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omments1.xml" ContentType="application/vnd.openxmlformats-officedocument.spreadsheetml.comment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64011"/>
  <mc:AlternateContent xmlns:mc="http://schemas.openxmlformats.org/markup-compatibility/2006">
    <mc:Choice Requires="x15">
      <x15ac:absPath xmlns:x15ac="http://schemas.microsoft.com/office/spreadsheetml/2010/11/ac" url="D:\_Localuser\14 H27産業連関表\14 H27産業連関表\14 H27産業連関表\06 HP掲載\DBページ\"/>
    </mc:Choice>
  </mc:AlternateContent>
  <bookViews>
    <workbookView xWindow="0" yWindow="0" windowWidth="24000" windowHeight="9510" activeTab="2"/>
  </bookViews>
  <sheets>
    <sheet name="雇用表 (13部門)" sheetId="1" r:id="rId1"/>
    <sheet name="雇用表 (37部門)" sheetId="2" r:id="rId2"/>
    <sheet name="雇用表（107部門）" sheetId="3" r:id="rId3"/>
  </sheets>
  <externalReferences>
    <externalReference r:id="rId4"/>
    <externalReference r:id="rId5"/>
    <externalReference r:id="rId6"/>
    <externalReference r:id="rId7"/>
  </externalReferences>
  <definedNames>
    <definedName name="_1.テンプレート作成機能" localSheetId="1">#REF!</definedName>
    <definedName name="_1.テンプレート作成機能" localSheetId="2">#REF!</definedName>
    <definedName name="_1.テンプレート作成機能">#REF!</definedName>
    <definedName name="_1_12_17IO_JSICコンバータ" localSheetId="1">#REF!</definedName>
    <definedName name="_1_12_17IO_JSICコンバータ" localSheetId="2">#REF!</definedName>
    <definedName name="_1_12_17IO_JSICコンバータ">#REF!</definedName>
    <definedName name="_12_17IO_JSICコンバータ" localSheetId="1">#REF!</definedName>
    <definedName name="_12_17IO_JSICコンバータ" localSheetId="2">#REF!</definedName>
    <definedName name="_12_17IO_JSICコンバータ">#REF!</definedName>
    <definedName name="_1H17雇用表_基本分類" localSheetId="1">#REF!</definedName>
    <definedName name="_1H17雇用表_基本分類" localSheetId="2">#REF!</definedName>
    <definedName name="_1H17雇用表_基本分類">#REF!</definedName>
    <definedName name="_2.チェック機能" localSheetId="1">#REF!</definedName>
    <definedName name="_2.チェック機能" localSheetId="2">#REF!</definedName>
    <definedName name="_2.チェック機能">#REF!</definedName>
    <definedName name="_2H17雇用表_統合中分類" localSheetId="1">#REF!</definedName>
    <definedName name="_2H17雇用表_統合中分類" localSheetId="2">#REF!</definedName>
    <definedName name="_2H17雇用表_統合中分類">#REF!</definedName>
    <definedName name="_3.その他ユーザー補助機能" localSheetId="1">#REF!</definedName>
    <definedName name="_3.その他ユーザー補助機能" localSheetId="2">#REF!</definedName>
    <definedName name="_3.その他ユーザー補助機能">#REF!</definedName>
    <definedName name="code" localSheetId="1">#REF!</definedName>
    <definedName name="code" localSheetId="2">#REF!</definedName>
    <definedName name="code">#REF!</definedName>
    <definedName name="_xlnm.Criteria" localSheetId="1">#REF!</definedName>
    <definedName name="_xlnm.Criteria" localSheetId="2">#REF!</definedName>
    <definedName name="_xlnm.Criteria">#REF!</definedName>
    <definedName name="Data" localSheetId="1">#REF!</definedName>
    <definedName name="Data" localSheetId="2">#REF!</definedName>
    <definedName name="Data">#REF!</definedName>
    <definedName name="DataEnd" localSheetId="1">#REF!</definedName>
    <definedName name="DataEnd" localSheetId="2">#REF!</definedName>
    <definedName name="DataEnd">#REF!</definedName>
    <definedName name="_xlnm.Extract" localSheetId="1">#REF!</definedName>
    <definedName name="_xlnm.Extract" localSheetId="2">#REF!</definedName>
    <definedName name="_xlnm.Extract">#REF!</definedName>
    <definedName name="H17固定資本マトリックス" localSheetId="1">#REF!</definedName>
    <definedName name="H17固定資本マトリックス" localSheetId="2">#REF!</definedName>
    <definedName name="H17固定資本マトリックス">#REF!</definedName>
    <definedName name="H17部門分類コード表" localSheetId="1">#REF!</definedName>
    <definedName name="H17部門分類コード表" localSheetId="2">#REF!</definedName>
    <definedName name="H17部門分類コード表">#REF!</definedName>
    <definedName name="HTML_CodePage" hidden="1">932</definedName>
    <definedName name="HTML_Control" localSheetId="1" hidden="1">{"'HP用'!$A$6:$F$90"}</definedName>
    <definedName name="HTML_Control" localSheetId="2" hidden="1">{"'HP用'!$A$6:$F$90"}</definedName>
    <definedName name="HTML_Control" hidden="1">{"'HP用'!$A$6:$F$90"}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c:\統計ＨＰ\更新(toukei)\JPOP1108.html"</definedName>
    <definedName name="HTML_PathTemplate" hidden="1">"c:\統計ＨＰ\JPOP作成用.htm"</definedName>
    <definedName name="Hyousoku" localSheetId="1">#REF!</definedName>
    <definedName name="Hyousoku" localSheetId="2">#REF!</definedName>
    <definedName name="Hyousoku">#REF!</definedName>
    <definedName name="HyousokuArea" localSheetId="1">#REF!</definedName>
    <definedName name="HyousokuArea" localSheetId="2">#REF!</definedName>
    <definedName name="HyousokuArea">#REF!</definedName>
    <definedName name="HyousokuEnd" localSheetId="1">#REF!</definedName>
    <definedName name="HyousokuEnd" localSheetId="2">#REF!</definedName>
    <definedName name="HyousokuEnd">#REF!</definedName>
    <definedName name="Hyoutou" localSheetId="1">#REF!</definedName>
    <definedName name="Hyoutou" localSheetId="2">#REF!</definedName>
    <definedName name="Hyoutou">#REF!</definedName>
    <definedName name="_xlnm.Print_Area" localSheetId="0">'雇用表 (13部門)'!$A$1:$P$22</definedName>
    <definedName name="_xlnm.Print_Area" localSheetId="1">'雇用表 (37部門)'!$A$1:$O$44</definedName>
    <definedName name="Rangai" localSheetId="1">#REF!</definedName>
    <definedName name="Rangai" localSheetId="2">#REF!</definedName>
    <definedName name="Rangai">#REF!</definedName>
    <definedName name="Rangai0" localSheetId="1">#REF!</definedName>
    <definedName name="Rangai0" localSheetId="2">#REF!</definedName>
    <definedName name="Rangai0">#REF!</definedName>
    <definedName name="RangaiEng" localSheetId="1">[1]欄外!#REF!</definedName>
    <definedName name="RangaiEng" localSheetId="2">[1]欄外!#REF!</definedName>
    <definedName name="RangaiEng">[1]欄外!#REF!</definedName>
    <definedName name="s" localSheetId="1">#REF!</definedName>
    <definedName name="s" localSheetId="2">#REF!</definedName>
    <definedName name="s">#REF!</definedName>
    <definedName name="solver_lin" hidden="1">0</definedName>
    <definedName name="solver_num" hidden="1">0</definedName>
    <definedName name="solver_typ" hidden="1">1</definedName>
    <definedName name="solver_val" hidden="1">0</definedName>
    <definedName name="ssss" localSheetId="1">#REF!</definedName>
    <definedName name="ssss" localSheetId="2">#REF!</definedName>
    <definedName name="ssss">#REF!</definedName>
    <definedName name="Title" localSheetId="1">#REF!</definedName>
    <definedName name="Title" localSheetId="2">#REF!</definedName>
    <definedName name="Title">#REF!</definedName>
    <definedName name="TitleEnglish" localSheetId="1">#REF!</definedName>
    <definedName name="TitleEnglish" localSheetId="2">#REF!</definedName>
    <definedName name="TitleEnglish">#REF!</definedName>
    <definedName name="バージョンアップ" localSheetId="1">#REF!</definedName>
    <definedName name="バージョンアップ" localSheetId="2">#REF!</definedName>
    <definedName name="バージョンアップ">#REF!</definedName>
    <definedName name="はじめに" localSheetId="1">#REF!</definedName>
    <definedName name="はじめに" localSheetId="2">#REF!</definedName>
    <definedName name="はじめに">#REF!</definedName>
    <definedName name="レベル" localSheetId="1">#REF!</definedName>
    <definedName name="レベル" localSheetId="2">#REF!</definedName>
    <definedName name="レベル">#REF!</definedName>
    <definedName name="移行手順" localSheetId="1">#REF!</definedName>
    <definedName name="移行手順" localSheetId="2">#REF!</definedName>
    <definedName name="移行手順">#REF!</definedName>
    <definedName name="印刷" localSheetId="1">#REF!</definedName>
    <definedName name="印刷" localSheetId="2">#REF!</definedName>
    <definedName name="印刷">#REF!</definedName>
    <definedName name="印刷マクロ">[2]!印刷マクロ</definedName>
    <definedName name="機能" localSheetId="1">#REF!</definedName>
    <definedName name="機能" localSheetId="2">#REF!</definedName>
    <definedName name="機能">#REF!</definedName>
    <definedName name="繰返" localSheetId="1">#REF!</definedName>
    <definedName name="繰返" localSheetId="2">#REF!</definedName>
    <definedName name="繰返">#REF!</definedName>
    <definedName name="桁数" localSheetId="1">#REF!</definedName>
    <definedName name="桁数" localSheetId="2">#REF!</definedName>
    <definedName name="桁数">#REF!</definedName>
    <definedName name="構成" localSheetId="1">#REF!</definedName>
    <definedName name="構成" localSheetId="2">#REF!</definedName>
    <definedName name="構成">#REF!</definedName>
    <definedName name="項目" localSheetId="1">#REF!</definedName>
    <definedName name="項目" localSheetId="2">#REF!</definedName>
    <definedName name="項目">#REF!</definedName>
    <definedName name="使い方" localSheetId="1">#REF!</definedName>
    <definedName name="使い方" localSheetId="2">#REF!</definedName>
    <definedName name="使い方">#REF!</definedName>
    <definedName name="修正" localSheetId="1">#REF!</definedName>
    <definedName name="修正" localSheetId="2">#REF!</definedName>
    <definedName name="修正">#REF!</definedName>
    <definedName name="注意事項" localSheetId="1">#REF!</definedName>
    <definedName name="注意事項" localSheetId="2">#REF!</definedName>
    <definedName name="注意事項">#REF!</definedName>
    <definedName name="定義例" localSheetId="1">#REF!</definedName>
    <definedName name="定義例" localSheetId="2">#REF!</definedName>
    <definedName name="定義例">#REF!</definedName>
    <definedName name="定義例２" localSheetId="1">#REF!</definedName>
    <definedName name="定義例２" localSheetId="2">#REF!</definedName>
    <definedName name="定義例２">#REF!</definedName>
    <definedName name="保存" localSheetId="1">#REF!</definedName>
    <definedName name="保存" localSheetId="2">#REF!</definedName>
    <definedName name="保存">#REF!</definedName>
    <definedName name="要望" localSheetId="1">#REF!</definedName>
    <definedName name="要望" localSheetId="2">#REF!</definedName>
    <definedName name="要望">#REF!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comments1.xml><?xml version="1.0" encoding="utf-8"?>
<comments xmlns="http://schemas.openxmlformats.org/spreadsheetml/2006/main">
  <authors>
    <author>山梨県</author>
  </authors>
  <commentList>
    <comment ref="I1" authorId="0" shapeId="0">
      <text>
        <r>
          <rPr>
            <b/>
            <sz val="9"/>
            <color indexed="81"/>
            <rFont val="ＭＳ Ｐゴシック"/>
            <family val="3"/>
            <charset val="128"/>
          </rPr>
          <t>整合性確保のため、
小数点以下端数調整</t>
        </r>
      </text>
    </comment>
  </commentList>
</comments>
</file>

<file path=xl/sharedStrings.xml><?xml version="1.0" encoding="utf-8"?>
<sst xmlns="http://schemas.openxmlformats.org/spreadsheetml/2006/main" count="336" uniqueCount="294">
  <si>
    <t>山梨県雇用表（１３部門）</t>
    <rPh sb="0" eb="2">
      <t>ヤマナシ</t>
    </rPh>
    <rPh sb="2" eb="3">
      <t>ケン</t>
    </rPh>
    <rPh sb="3" eb="5">
      <t>コヨウ</t>
    </rPh>
    <rPh sb="5" eb="6">
      <t>ヒョウ</t>
    </rPh>
    <rPh sb="9" eb="11">
      <t>ブモン</t>
    </rPh>
    <phoneticPr fontId="4"/>
  </si>
  <si>
    <t>（単位：人　百万円）</t>
    <phoneticPr fontId="4"/>
  </si>
  <si>
    <t>１人当たり有給_x000D_
役員・雇用者の_x000D_
雇用者所得</t>
  </si>
  <si>
    <t>一人当たり_x000D_
常用雇用者_x000D_
賃金額</t>
  </si>
  <si>
    <t>従業者総数</t>
  </si>
  <si>
    <t>個人業主</t>
  </si>
  <si>
    <t>家族従業者</t>
  </si>
  <si>
    <t>有給役員_x000D_
雇用者</t>
  </si>
  <si>
    <t>有給役員</t>
  </si>
  <si>
    <t>雇用者</t>
  </si>
  <si>
    <t>構成比</t>
    <rPh sb="0" eb="3">
      <t>コウセイヒ</t>
    </rPh>
    <phoneticPr fontId="4"/>
  </si>
  <si>
    <t>常用
雇用者</t>
    <phoneticPr fontId="4"/>
  </si>
  <si>
    <t>臨時
雇用者</t>
    <phoneticPr fontId="4"/>
  </si>
  <si>
    <t>正社員・
正職員</t>
    <phoneticPr fontId="4"/>
  </si>
  <si>
    <t>正社員・_x000D_
正職員以外</t>
  </si>
  <si>
    <t>01</t>
    <phoneticPr fontId="4"/>
  </si>
  <si>
    <t>農林水産業</t>
  </si>
  <si>
    <t>02</t>
    <phoneticPr fontId="4"/>
  </si>
  <si>
    <t>鉱業</t>
  </si>
  <si>
    <t>03</t>
    <phoneticPr fontId="4"/>
  </si>
  <si>
    <t>製造業</t>
    <rPh sb="0" eb="3">
      <t>セイゾウギョウ</t>
    </rPh>
    <phoneticPr fontId="0"/>
  </si>
  <si>
    <t>04</t>
    <phoneticPr fontId="4"/>
  </si>
  <si>
    <t>建設</t>
    <rPh sb="0" eb="2">
      <t>ケンセツ</t>
    </rPh>
    <phoneticPr fontId="0"/>
  </si>
  <si>
    <t>05</t>
    <phoneticPr fontId="4"/>
  </si>
  <si>
    <t>電力・ガス・水道</t>
    <rPh sb="0" eb="2">
      <t>デンリョク</t>
    </rPh>
    <rPh sb="6" eb="8">
      <t>スイドウ</t>
    </rPh>
    <phoneticPr fontId="0"/>
  </si>
  <si>
    <t>06</t>
    <phoneticPr fontId="4"/>
  </si>
  <si>
    <t>商業</t>
    <rPh sb="0" eb="2">
      <t>ショウギョウ</t>
    </rPh>
    <phoneticPr fontId="0"/>
  </si>
  <si>
    <t>07</t>
    <phoneticPr fontId="4"/>
  </si>
  <si>
    <t>金融・保険</t>
    <rPh sb="0" eb="2">
      <t>キンユウ</t>
    </rPh>
    <rPh sb="3" eb="5">
      <t>ホケン</t>
    </rPh>
    <phoneticPr fontId="0"/>
  </si>
  <si>
    <t>08</t>
    <phoneticPr fontId="4"/>
  </si>
  <si>
    <t>不動産</t>
    <rPh sb="0" eb="3">
      <t>フドウサン</t>
    </rPh>
    <phoneticPr fontId="0"/>
  </si>
  <si>
    <t>09</t>
    <phoneticPr fontId="4"/>
  </si>
  <si>
    <t>運輸・郵便</t>
    <rPh sb="0" eb="2">
      <t>ウンユ</t>
    </rPh>
    <rPh sb="3" eb="5">
      <t>ユウビン</t>
    </rPh>
    <phoneticPr fontId="0"/>
  </si>
  <si>
    <t>10</t>
    <phoneticPr fontId="4"/>
  </si>
  <si>
    <t>情報通信</t>
    <rPh sb="0" eb="4">
      <t>ジョウホウツウシン</t>
    </rPh>
    <phoneticPr fontId="0"/>
  </si>
  <si>
    <t>11</t>
    <phoneticPr fontId="4"/>
  </si>
  <si>
    <t>公務</t>
    <rPh sb="0" eb="2">
      <t>コウム</t>
    </rPh>
    <phoneticPr fontId="0"/>
  </si>
  <si>
    <t>12</t>
    <phoneticPr fontId="4"/>
  </si>
  <si>
    <t>サービス</t>
  </si>
  <si>
    <t>13</t>
    <phoneticPr fontId="4"/>
  </si>
  <si>
    <t>分類不明</t>
    <rPh sb="0" eb="2">
      <t>ブンルイ</t>
    </rPh>
    <rPh sb="2" eb="4">
      <t>フメイ</t>
    </rPh>
    <phoneticPr fontId="0"/>
  </si>
  <si>
    <t>計</t>
    <rPh sb="0" eb="1">
      <t>ケイ</t>
    </rPh>
    <phoneticPr fontId="4"/>
  </si>
  <si>
    <t>構成比（％）</t>
    <rPh sb="0" eb="3">
      <t>コウセイヒ</t>
    </rPh>
    <phoneticPr fontId="8"/>
  </si>
  <si>
    <t>-</t>
    <phoneticPr fontId="4"/>
  </si>
  <si>
    <t>山梨県雇用表（３７部門）</t>
    <phoneticPr fontId="4"/>
  </si>
  <si>
    <t>（単位：人及び千円）</t>
    <rPh sb="1" eb="3">
      <t>タンイ</t>
    </rPh>
    <rPh sb="4" eb="5">
      <t>ヒト</t>
    </rPh>
    <rPh sb="5" eb="6">
      <t>オヨ</t>
    </rPh>
    <rPh sb="7" eb="8">
      <t>セン</t>
    </rPh>
    <rPh sb="8" eb="9">
      <t>エン</t>
    </rPh>
    <phoneticPr fontId="4"/>
  </si>
  <si>
    <t>従業者
総数</t>
    <phoneticPr fontId="4"/>
  </si>
  <si>
    <t>家族
従業者</t>
    <phoneticPr fontId="4"/>
  </si>
  <si>
    <t>有給役員_x000D_
・
雇用者</t>
    <phoneticPr fontId="4"/>
  </si>
  <si>
    <t>常用雇用者</t>
  </si>
  <si>
    <t>01</t>
    <phoneticPr fontId="4"/>
  </si>
  <si>
    <t>農林漁業</t>
  </si>
  <si>
    <t>飲食料品</t>
  </si>
  <si>
    <t>繊維製品</t>
  </si>
  <si>
    <t>パルプ・紙・木製品</t>
  </si>
  <si>
    <t>化学製品</t>
  </si>
  <si>
    <t>石油・石炭製品</t>
  </si>
  <si>
    <t>プラスチック・ゴム製品</t>
  </si>
  <si>
    <t>窯業・土石製品</t>
  </si>
  <si>
    <t>鉄鋼</t>
  </si>
  <si>
    <t>非鉄金属</t>
  </si>
  <si>
    <t>金属製品</t>
  </si>
  <si>
    <t>はん用機械</t>
  </si>
  <si>
    <t>生産用機械</t>
  </si>
  <si>
    <t>業務用機械</t>
  </si>
  <si>
    <t>電子部品</t>
  </si>
  <si>
    <t>電気機械</t>
  </si>
  <si>
    <t>情報通信機器</t>
  </si>
  <si>
    <t>輸送機械</t>
  </si>
  <si>
    <t>その他の製造工業製品</t>
  </si>
  <si>
    <t>建設</t>
  </si>
  <si>
    <t>電力・ガス・熱供給</t>
  </si>
  <si>
    <t>水道</t>
  </si>
  <si>
    <t>廃棄物処理</t>
  </si>
  <si>
    <t>商業</t>
  </si>
  <si>
    <t>金融・保険</t>
  </si>
  <si>
    <t>不動産</t>
  </si>
  <si>
    <t>運輸・郵便</t>
  </si>
  <si>
    <t>情報通信</t>
  </si>
  <si>
    <t>公務</t>
  </si>
  <si>
    <t>教育・研究</t>
  </si>
  <si>
    <t>医療・福祉</t>
  </si>
  <si>
    <t>65</t>
  </si>
  <si>
    <t>他に分類されない会員制団体</t>
  </si>
  <si>
    <t>66</t>
  </si>
  <si>
    <t>対事業所サービス</t>
  </si>
  <si>
    <t>67</t>
  </si>
  <si>
    <t>対個人サービス</t>
  </si>
  <si>
    <t>69</t>
  </si>
  <si>
    <t>分類不明</t>
    <rPh sb="0" eb="2">
      <t>ブンルイ</t>
    </rPh>
    <rPh sb="2" eb="4">
      <t>フメイ</t>
    </rPh>
    <phoneticPr fontId="1"/>
  </si>
  <si>
    <t>-</t>
    <phoneticPr fontId="4"/>
  </si>
  <si>
    <t>山梨県雇用表（１０７部門）</t>
    <phoneticPr fontId="4"/>
  </si>
  <si>
    <t>（単位：人及び千円）</t>
  </si>
  <si>
    <t>臨時雇用者</t>
  </si>
  <si>
    <t>正社員・
正職員</t>
    <phoneticPr fontId="4"/>
  </si>
  <si>
    <t>011</t>
  </si>
  <si>
    <t>耕種農業</t>
  </si>
  <si>
    <t>012</t>
  </si>
  <si>
    <t>畜産</t>
  </si>
  <si>
    <t>013</t>
  </si>
  <si>
    <t>農業サービス</t>
  </si>
  <si>
    <t>015</t>
  </si>
  <si>
    <t>林業</t>
  </si>
  <si>
    <t>017</t>
  </si>
  <si>
    <t>漁業</t>
  </si>
  <si>
    <t>061</t>
  </si>
  <si>
    <t>石炭・原油・天然ガス</t>
  </si>
  <si>
    <t>062</t>
  </si>
  <si>
    <t>その他の鉱業</t>
  </si>
  <si>
    <t>111</t>
  </si>
  <si>
    <t>食料品</t>
  </si>
  <si>
    <t>112</t>
  </si>
  <si>
    <t>飲料</t>
  </si>
  <si>
    <t>113</t>
  </si>
  <si>
    <t>飼料・有機質肥料（別掲を除く。）</t>
  </si>
  <si>
    <t>114</t>
  </si>
  <si>
    <t>たばこ</t>
  </si>
  <si>
    <t>151</t>
  </si>
  <si>
    <t>繊維工業製品</t>
  </si>
  <si>
    <t>152</t>
  </si>
  <si>
    <t>衣服・その他の繊維既製品</t>
  </si>
  <si>
    <t>161</t>
  </si>
  <si>
    <t>木材・木製品</t>
  </si>
  <si>
    <t>162</t>
  </si>
  <si>
    <t>家具・装備品</t>
  </si>
  <si>
    <t>163</t>
  </si>
  <si>
    <t>パルプ・紙・板紙・加工紙</t>
  </si>
  <si>
    <t>164</t>
  </si>
  <si>
    <t>紙加工品</t>
  </si>
  <si>
    <t>191</t>
  </si>
  <si>
    <t>印刷・製版・製本</t>
  </si>
  <si>
    <t>201</t>
  </si>
  <si>
    <t>化学肥料</t>
  </si>
  <si>
    <t>202</t>
  </si>
  <si>
    <t>無機化学工業製品</t>
  </si>
  <si>
    <t>203</t>
  </si>
  <si>
    <t>石油化学系基礎製品</t>
  </si>
  <si>
    <t>204</t>
  </si>
  <si>
    <t>有機化学工業製品（石油化学系基礎製品・合成樹脂を除く。）</t>
  </si>
  <si>
    <t>205</t>
  </si>
  <si>
    <t>合成樹脂</t>
  </si>
  <si>
    <t>206</t>
  </si>
  <si>
    <t>化学繊維</t>
  </si>
  <si>
    <t>207</t>
  </si>
  <si>
    <t>医薬品</t>
  </si>
  <si>
    <t>208</t>
  </si>
  <si>
    <t>化学最終製品（医薬品を除く。）</t>
  </si>
  <si>
    <t>211</t>
  </si>
  <si>
    <t>石油製品</t>
  </si>
  <si>
    <t>212</t>
  </si>
  <si>
    <t>石炭製品</t>
  </si>
  <si>
    <t>221</t>
  </si>
  <si>
    <t>プラスチック製品</t>
  </si>
  <si>
    <t>222</t>
  </si>
  <si>
    <t>ゴム製品</t>
  </si>
  <si>
    <t>231</t>
  </si>
  <si>
    <t>なめし革・革製品・毛皮</t>
  </si>
  <si>
    <t>251</t>
  </si>
  <si>
    <t>ガラス・ガラス製品</t>
  </si>
  <si>
    <t>252</t>
  </si>
  <si>
    <t>セメント・セメント製品</t>
  </si>
  <si>
    <t>253</t>
  </si>
  <si>
    <t>陶磁器</t>
  </si>
  <si>
    <t>259</t>
  </si>
  <si>
    <t>その他の窯業・土石製品</t>
  </si>
  <si>
    <t>261</t>
  </si>
  <si>
    <t>銑鉄・粗鋼</t>
  </si>
  <si>
    <t>262</t>
  </si>
  <si>
    <t>鋼材</t>
  </si>
  <si>
    <t>263</t>
  </si>
  <si>
    <t>鋳鍛造品（鉄）</t>
  </si>
  <si>
    <t>269</t>
  </si>
  <si>
    <t>その他の鉄鋼製品</t>
  </si>
  <si>
    <t>271</t>
  </si>
  <si>
    <t>非鉄金属製錬・精製</t>
  </si>
  <si>
    <t>272</t>
  </si>
  <si>
    <t>非鉄金属加工製品</t>
  </si>
  <si>
    <t>281</t>
  </si>
  <si>
    <t>建設用・建築用金属製品</t>
  </si>
  <si>
    <t>289</t>
  </si>
  <si>
    <t>その他の金属製品</t>
  </si>
  <si>
    <t>291</t>
  </si>
  <si>
    <t>301</t>
  </si>
  <si>
    <t>311</t>
  </si>
  <si>
    <t>321</t>
  </si>
  <si>
    <t>電子デバイス</t>
  </si>
  <si>
    <t>329</t>
  </si>
  <si>
    <t>その他の電子部品</t>
  </si>
  <si>
    <t>331</t>
  </si>
  <si>
    <t>産業用電気機器</t>
  </si>
  <si>
    <t>332</t>
  </si>
  <si>
    <t>民生用電気機器</t>
  </si>
  <si>
    <t>333</t>
  </si>
  <si>
    <t>電子応用装置・電気計測器</t>
  </si>
  <si>
    <t>339</t>
  </si>
  <si>
    <t>その他の電気機械</t>
  </si>
  <si>
    <t>341</t>
  </si>
  <si>
    <t>通信・映像・音響機器</t>
  </si>
  <si>
    <t>342</t>
  </si>
  <si>
    <t>電子計算機・同附属装置</t>
  </si>
  <si>
    <t>351</t>
  </si>
  <si>
    <t>乗用車</t>
  </si>
  <si>
    <t>352</t>
  </si>
  <si>
    <t>その他の自動車</t>
  </si>
  <si>
    <t>353</t>
  </si>
  <si>
    <t>自動車部品・同附属品</t>
  </si>
  <si>
    <t>354</t>
  </si>
  <si>
    <t>船舶・同修理</t>
  </si>
  <si>
    <t>359</t>
  </si>
  <si>
    <t>その他の輸送機械・同修理</t>
  </si>
  <si>
    <t>391</t>
  </si>
  <si>
    <t>392</t>
  </si>
  <si>
    <t>再生資源回収・加工処理</t>
  </si>
  <si>
    <t>411</t>
  </si>
  <si>
    <t>建築</t>
  </si>
  <si>
    <t>412</t>
  </si>
  <si>
    <t>建設補修</t>
  </si>
  <si>
    <t>413</t>
  </si>
  <si>
    <t>公共事業</t>
  </si>
  <si>
    <t>419</t>
  </si>
  <si>
    <t>その他の土木建設</t>
  </si>
  <si>
    <t>461</t>
  </si>
  <si>
    <t>電力</t>
  </si>
  <si>
    <t>462</t>
  </si>
  <si>
    <t>ガス・熱供給</t>
  </si>
  <si>
    <t>471</t>
  </si>
  <si>
    <t>481</t>
  </si>
  <si>
    <t>511</t>
  </si>
  <si>
    <t>531</t>
  </si>
  <si>
    <t>551</t>
  </si>
  <si>
    <t>不動産仲介及び賃貸</t>
  </si>
  <si>
    <t>552</t>
  </si>
  <si>
    <t>住宅賃貸料</t>
  </si>
  <si>
    <t>571</t>
  </si>
  <si>
    <t>鉄道輸送</t>
  </si>
  <si>
    <t>572</t>
  </si>
  <si>
    <t>道路輸送（自家輸送を除く。）</t>
  </si>
  <si>
    <t>574</t>
  </si>
  <si>
    <t>水運</t>
  </si>
  <si>
    <t>575</t>
  </si>
  <si>
    <t>航空輸送</t>
  </si>
  <si>
    <t>576</t>
  </si>
  <si>
    <t>貨物利用運送</t>
  </si>
  <si>
    <t>577</t>
  </si>
  <si>
    <t>倉庫</t>
  </si>
  <si>
    <t>578</t>
  </si>
  <si>
    <t>運輸附帯サービス</t>
  </si>
  <si>
    <t>579</t>
  </si>
  <si>
    <t>郵便・信書便</t>
  </si>
  <si>
    <t>591</t>
  </si>
  <si>
    <t>通信</t>
  </si>
  <si>
    <t>592</t>
  </si>
  <si>
    <t>放送</t>
  </si>
  <si>
    <t>593</t>
  </si>
  <si>
    <t>情報サービス</t>
  </si>
  <si>
    <t>594</t>
  </si>
  <si>
    <t>インターネット附随サービス</t>
  </si>
  <si>
    <t>595</t>
  </si>
  <si>
    <t>映像・音声・文字情報制作</t>
  </si>
  <si>
    <t>611</t>
  </si>
  <si>
    <t>631</t>
  </si>
  <si>
    <t>教育</t>
  </si>
  <si>
    <t>632</t>
  </si>
  <si>
    <t>研究</t>
  </si>
  <si>
    <t>641</t>
  </si>
  <si>
    <t>医療</t>
  </si>
  <si>
    <t>642</t>
  </si>
  <si>
    <t>保健衛生</t>
  </si>
  <si>
    <t>643</t>
  </si>
  <si>
    <t>社会保険・社会福祉</t>
  </si>
  <si>
    <t>644</t>
  </si>
  <si>
    <t>介護</t>
  </si>
  <si>
    <t>659</t>
  </si>
  <si>
    <t>661</t>
  </si>
  <si>
    <t>物品賃貸サービス</t>
  </si>
  <si>
    <t>662</t>
  </si>
  <si>
    <t>広告</t>
  </si>
  <si>
    <t>663</t>
  </si>
  <si>
    <t>自動車整備・機械修理</t>
  </si>
  <si>
    <t>669</t>
  </si>
  <si>
    <t>その他の対事業所サービス</t>
  </si>
  <si>
    <t>671</t>
  </si>
  <si>
    <t>宿泊業</t>
  </si>
  <si>
    <t>672</t>
  </si>
  <si>
    <t>飲食サービス</t>
  </si>
  <si>
    <t>673</t>
  </si>
  <si>
    <t>洗濯・理容・美容・浴場業</t>
  </si>
  <si>
    <t>674</t>
  </si>
  <si>
    <t>娯楽サービス</t>
  </si>
  <si>
    <t>679</t>
  </si>
  <si>
    <t>その他の対個人サービス</t>
  </si>
  <si>
    <t>691</t>
  </si>
  <si>
    <t>分類不明</t>
  </si>
  <si>
    <t>-</t>
    <phoneticPr fontId="4"/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6">
    <numFmt numFmtId="176" formatCode="#,##0_ ;[Red]\-#,##0\ "/>
    <numFmt numFmtId="177" formatCode="0.0_ &quot;%&quot;"/>
    <numFmt numFmtId="178" formatCode="#,##0_);[Red]\(#,##0\)"/>
    <numFmt numFmtId="179" formatCode="0.0%"/>
    <numFmt numFmtId="180" formatCode="#,##0.000_ ;[Red]\-#,##0.000\ "/>
    <numFmt numFmtId="181" formatCode="0.000000_);[Red]\(0.000000\)"/>
  </numFmts>
  <fonts count="16" x14ac:knownFonts="1">
    <font>
      <sz val="11"/>
      <name val="ＭＳ Ｐゴシック"/>
      <family val="3"/>
      <charset val="128"/>
    </font>
    <font>
      <sz val="11"/>
      <color theme="1"/>
      <name val="游ゴシック"/>
      <family val="2"/>
      <charset val="128"/>
      <scheme val="minor"/>
    </font>
    <font>
      <sz val="11"/>
      <name val="ＭＳ Ｐゴシック"/>
      <family val="3"/>
      <charset val="128"/>
    </font>
    <font>
      <sz val="10"/>
      <name val="游ゴシック"/>
      <family val="3"/>
      <charset val="128"/>
      <scheme val="minor"/>
    </font>
    <font>
      <sz val="6"/>
      <name val="ＭＳ Ｐゴシック"/>
      <family val="3"/>
      <charset val="128"/>
    </font>
    <font>
      <sz val="14"/>
      <name val="游ゴシック"/>
      <family val="3"/>
      <charset val="128"/>
      <scheme val="minor"/>
    </font>
    <font>
      <b/>
      <sz val="14"/>
      <name val="游ゴシック"/>
      <family val="3"/>
      <charset val="128"/>
      <scheme val="minor"/>
    </font>
    <font>
      <sz val="11"/>
      <name val="游ゴシック"/>
      <family val="3"/>
      <charset val="128"/>
      <scheme val="minor"/>
    </font>
    <font>
      <sz val="6"/>
      <name val="ＭＳ 明朝"/>
      <family val="1"/>
      <charset val="128"/>
    </font>
    <font>
      <sz val="10"/>
      <color indexed="10"/>
      <name val="游ゴシック"/>
      <family val="3"/>
      <charset val="128"/>
      <scheme val="minor"/>
    </font>
    <font>
      <b/>
      <sz val="9"/>
      <color indexed="81"/>
      <name val="ＭＳ Ｐゴシック"/>
      <family val="3"/>
      <charset val="128"/>
    </font>
    <font>
      <sz val="10"/>
      <name val="ＭＳ Ｐゴシック"/>
      <family val="3"/>
      <charset val="128"/>
    </font>
    <font>
      <sz val="10"/>
      <color indexed="12"/>
      <name val="游ゴシック"/>
      <family val="3"/>
      <charset val="128"/>
      <scheme val="minor"/>
    </font>
    <font>
      <sz val="11"/>
      <color theme="1"/>
      <name val="游ゴシック"/>
      <family val="3"/>
      <charset val="128"/>
      <scheme val="minor"/>
    </font>
    <font>
      <sz val="11"/>
      <color rgb="FF0000CC"/>
      <name val="游ゴシック"/>
      <family val="3"/>
      <charset val="128"/>
      <scheme val="minor"/>
    </font>
    <font>
      <sz val="10"/>
      <color rgb="FF0000CC"/>
      <name val="游ゴシック"/>
      <family val="3"/>
      <charset val="128"/>
      <scheme val="minor"/>
    </font>
  </fonts>
  <fills count="2">
    <fill>
      <patternFill patternType="none"/>
    </fill>
    <fill>
      <patternFill patternType="gray125"/>
    </fill>
  </fills>
  <borders count="26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/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medium">
        <color indexed="64"/>
      </left>
      <right style="thin">
        <color indexed="64"/>
      </right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/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/>
      <top/>
      <bottom/>
      <diagonal/>
    </border>
    <border>
      <left style="medium">
        <color indexed="64"/>
      </left>
      <right style="medium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medium">
        <color indexed="64"/>
      </bottom>
      <diagonal/>
    </border>
  </borders>
  <cellStyleXfs count="4">
    <xf numFmtId="0" fontId="0" fillId="0" borderId="0">
      <alignment vertical="center"/>
    </xf>
    <xf numFmtId="38" fontId="2" fillId="0" borderId="0" applyFont="0" applyFill="0" applyBorder="0" applyAlignment="0" applyProtection="0">
      <alignment vertical="center"/>
    </xf>
    <xf numFmtId="0" fontId="11" fillId="0" borderId="0"/>
    <xf numFmtId="0" fontId="13" fillId="0" borderId="0">
      <alignment vertical="center"/>
    </xf>
  </cellStyleXfs>
  <cellXfs count="126">
    <xf numFmtId="0" fontId="0" fillId="0" borderId="0" xfId="0">
      <alignment vertical="center"/>
    </xf>
    <xf numFmtId="0" fontId="3" fillId="0" borderId="0" xfId="0" applyFont="1">
      <alignment vertical="center"/>
    </xf>
    <xf numFmtId="0" fontId="5" fillId="0" borderId="0" xfId="0" applyFont="1">
      <alignment vertical="center"/>
    </xf>
    <xf numFmtId="0" fontId="6" fillId="0" borderId="0" xfId="0" applyFont="1" applyFill="1">
      <alignment vertical="center"/>
    </xf>
    <xf numFmtId="0" fontId="3" fillId="0" borderId="0" xfId="0" applyFont="1" applyAlignment="1">
      <alignment horizontal="right" vertical="center"/>
    </xf>
    <xf numFmtId="0" fontId="3" fillId="0" borderId="0" xfId="0" applyFont="1" applyAlignment="1">
      <alignment horizontal="right"/>
    </xf>
    <xf numFmtId="0" fontId="7" fillId="0" borderId="1" xfId="0" applyFont="1" applyFill="1" applyBorder="1">
      <alignment vertical="center"/>
    </xf>
    <xf numFmtId="0" fontId="7" fillId="0" borderId="2" xfId="0" applyFont="1" applyFill="1" applyBorder="1">
      <alignment vertical="center"/>
    </xf>
    <xf numFmtId="0" fontId="7" fillId="0" borderId="3" xfId="0" applyFont="1" applyFill="1" applyBorder="1" applyAlignment="1">
      <alignment horizontal="center" vertical="center" wrapText="1"/>
    </xf>
    <xf numFmtId="0" fontId="3" fillId="0" borderId="3" xfId="0" applyFont="1" applyFill="1" applyBorder="1">
      <alignment vertical="center"/>
    </xf>
    <xf numFmtId="0" fontId="7" fillId="0" borderId="4" xfId="0" applyFont="1" applyFill="1" applyBorder="1" applyAlignment="1">
      <alignment horizontal="center" vertical="center" wrapText="1"/>
    </xf>
    <xf numFmtId="0" fontId="7" fillId="0" borderId="5" xfId="0" applyFont="1" applyFill="1" applyBorder="1" applyAlignment="1">
      <alignment horizontal="center" vertical="center" wrapText="1"/>
    </xf>
    <xf numFmtId="0" fontId="7" fillId="0" borderId="0" xfId="0" applyFont="1" applyFill="1" applyBorder="1">
      <alignment vertical="center"/>
    </xf>
    <xf numFmtId="0" fontId="7" fillId="0" borderId="0" xfId="0" applyFont="1" applyFill="1">
      <alignment vertical="center"/>
    </xf>
    <xf numFmtId="0" fontId="3" fillId="0" borderId="8" xfId="0" applyFont="1" applyFill="1" applyBorder="1">
      <alignment vertical="center"/>
    </xf>
    <xf numFmtId="0" fontId="3" fillId="0" borderId="10" xfId="0" applyFont="1" applyFill="1" applyBorder="1">
      <alignment vertical="center"/>
    </xf>
    <xf numFmtId="0" fontId="7" fillId="0" borderId="4" xfId="0" applyFont="1" applyFill="1" applyBorder="1">
      <alignment vertical="center"/>
    </xf>
    <xf numFmtId="0" fontId="7" fillId="0" borderId="7" xfId="0" applyFont="1" applyFill="1" applyBorder="1" applyAlignment="1">
      <alignment vertical="center"/>
    </xf>
    <xf numFmtId="0" fontId="7" fillId="0" borderId="8" xfId="0" applyFont="1" applyFill="1" applyBorder="1" applyAlignment="1">
      <alignment vertical="center"/>
    </xf>
    <xf numFmtId="0" fontId="7" fillId="0" borderId="11" xfId="0" applyFont="1" applyFill="1" applyBorder="1">
      <alignment vertical="center"/>
    </xf>
    <xf numFmtId="0" fontId="7" fillId="0" borderId="10" xfId="0" applyFont="1" applyFill="1" applyBorder="1">
      <alignment vertical="center"/>
    </xf>
    <xf numFmtId="0" fontId="7" fillId="0" borderId="14" xfId="0" applyFont="1" applyFill="1" applyBorder="1" applyAlignment="1">
      <alignment horizontal="center" vertical="center" wrapText="1"/>
    </xf>
    <xf numFmtId="49" fontId="3" fillId="0" borderId="1" xfId="0" applyNumberFormat="1" applyFont="1" applyFill="1" applyBorder="1">
      <alignment vertical="center"/>
    </xf>
    <xf numFmtId="0" fontId="3" fillId="0" borderId="2" xfId="0" applyFont="1" applyFill="1" applyBorder="1">
      <alignment vertical="center"/>
    </xf>
    <xf numFmtId="176" fontId="3" fillId="0" borderId="6" xfId="1" applyNumberFormat="1" applyFont="1" applyFill="1" applyBorder="1">
      <alignment vertical="center"/>
    </xf>
    <xf numFmtId="177" fontId="3" fillId="0" borderId="6" xfId="1" applyNumberFormat="1" applyFont="1" applyFill="1" applyBorder="1">
      <alignment vertical="center"/>
    </xf>
    <xf numFmtId="178" fontId="3" fillId="0" borderId="6" xfId="1" applyNumberFormat="1" applyFont="1" applyFill="1" applyBorder="1">
      <alignment vertical="center"/>
    </xf>
    <xf numFmtId="176" fontId="3" fillId="0" borderId="15" xfId="0" applyNumberFormat="1" applyFont="1" applyFill="1" applyBorder="1">
      <alignment vertical="center"/>
    </xf>
    <xf numFmtId="176" fontId="3" fillId="0" borderId="2" xfId="0" applyNumberFormat="1" applyFont="1" applyFill="1" applyBorder="1">
      <alignment vertical="center"/>
    </xf>
    <xf numFmtId="49" fontId="3" fillId="0" borderId="7" xfId="0" applyNumberFormat="1" applyFont="1" applyFill="1" applyBorder="1">
      <alignment vertical="center"/>
    </xf>
    <xf numFmtId="176" fontId="3" fillId="0" borderId="9" xfId="1" applyNumberFormat="1" applyFont="1" applyFill="1" applyBorder="1">
      <alignment vertical="center"/>
    </xf>
    <xf numFmtId="177" fontId="3" fillId="0" borderId="9" xfId="1" applyNumberFormat="1" applyFont="1" applyFill="1" applyBorder="1">
      <alignment vertical="center"/>
    </xf>
    <xf numFmtId="178" fontId="3" fillId="0" borderId="9" xfId="1" applyNumberFormat="1" applyFont="1" applyFill="1" applyBorder="1">
      <alignment vertical="center"/>
    </xf>
    <xf numFmtId="178" fontId="3" fillId="0" borderId="9" xfId="0" applyNumberFormat="1" applyFont="1" applyFill="1" applyBorder="1">
      <alignment vertical="center"/>
    </xf>
    <xf numFmtId="178" fontId="3" fillId="0" borderId="8" xfId="1" applyNumberFormat="1" applyFont="1" applyFill="1" applyBorder="1">
      <alignment vertical="center"/>
    </xf>
    <xf numFmtId="176" fontId="3" fillId="0" borderId="16" xfId="0" applyNumberFormat="1" applyFont="1" applyFill="1" applyBorder="1">
      <alignment vertical="center"/>
    </xf>
    <xf numFmtId="176" fontId="3" fillId="0" borderId="8" xfId="0" applyNumberFormat="1" applyFont="1" applyFill="1" applyBorder="1">
      <alignment vertical="center"/>
    </xf>
    <xf numFmtId="49" fontId="3" fillId="0" borderId="11" xfId="0" applyNumberFormat="1" applyFont="1" applyFill="1" applyBorder="1">
      <alignment vertical="center"/>
    </xf>
    <xf numFmtId="176" fontId="3" fillId="0" borderId="13" xfId="1" applyNumberFormat="1" applyFont="1" applyFill="1" applyBorder="1">
      <alignment vertical="center"/>
    </xf>
    <xf numFmtId="177" fontId="3" fillId="0" borderId="13" xfId="1" applyNumberFormat="1" applyFont="1" applyFill="1" applyBorder="1">
      <alignment vertical="center"/>
    </xf>
    <xf numFmtId="178" fontId="3" fillId="0" borderId="13" xfId="1" applyNumberFormat="1" applyFont="1" applyFill="1" applyBorder="1">
      <alignment vertical="center"/>
    </xf>
    <xf numFmtId="178" fontId="3" fillId="0" borderId="13" xfId="0" applyNumberFormat="1" applyFont="1" applyFill="1" applyBorder="1">
      <alignment vertical="center"/>
    </xf>
    <xf numFmtId="178" fontId="3" fillId="0" borderId="10" xfId="1" applyNumberFormat="1" applyFont="1" applyFill="1" applyBorder="1">
      <alignment vertical="center"/>
    </xf>
    <xf numFmtId="176" fontId="3" fillId="0" borderId="17" xfId="0" applyNumberFormat="1" applyFont="1" applyFill="1" applyBorder="1">
      <alignment vertical="center"/>
    </xf>
    <xf numFmtId="176" fontId="3" fillId="0" borderId="10" xfId="0" applyNumberFormat="1" applyFont="1" applyFill="1" applyBorder="1">
      <alignment vertical="center"/>
    </xf>
    <xf numFmtId="49" fontId="3" fillId="0" borderId="18" xfId="0" applyNumberFormat="1" applyFont="1" applyFill="1" applyBorder="1">
      <alignment vertical="center"/>
    </xf>
    <xf numFmtId="0" fontId="3" fillId="0" borderId="5" xfId="0" applyFont="1" applyFill="1" applyBorder="1" applyAlignment="1">
      <alignment horizontal="center" vertical="center"/>
    </xf>
    <xf numFmtId="176" fontId="3" fillId="0" borderId="14" xfId="1" applyNumberFormat="1" applyFont="1" applyFill="1" applyBorder="1">
      <alignment vertical="center"/>
    </xf>
    <xf numFmtId="177" fontId="3" fillId="0" borderId="14" xfId="1" applyNumberFormat="1" applyFont="1" applyFill="1" applyBorder="1">
      <alignment vertical="center"/>
    </xf>
    <xf numFmtId="178" fontId="3" fillId="0" borderId="14" xfId="1" applyNumberFormat="1" applyFont="1" applyFill="1" applyBorder="1">
      <alignment vertical="center"/>
    </xf>
    <xf numFmtId="178" fontId="3" fillId="0" borderId="14" xfId="0" applyNumberFormat="1" applyFont="1" applyFill="1" applyBorder="1">
      <alignment vertical="center"/>
    </xf>
    <xf numFmtId="178" fontId="3" fillId="0" borderId="5" xfId="0" applyNumberFormat="1" applyFont="1" applyFill="1" applyBorder="1">
      <alignment vertical="center"/>
    </xf>
    <xf numFmtId="176" fontId="3" fillId="0" borderId="19" xfId="0" applyNumberFormat="1" applyFont="1" applyFill="1" applyBorder="1">
      <alignment vertical="center"/>
    </xf>
    <xf numFmtId="176" fontId="3" fillId="0" borderId="5" xfId="0" applyNumberFormat="1" applyFont="1" applyFill="1" applyBorder="1">
      <alignment vertical="center"/>
    </xf>
    <xf numFmtId="0" fontId="3" fillId="0" borderId="10" xfId="0" applyFont="1" applyFill="1" applyBorder="1" applyAlignment="1">
      <alignment horizontal="center" vertical="center"/>
    </xf>
    <xf numFmtId="179" fontId="3" fillId="0" borderId="13" xfId="1" applyNumberFormat="1" applyFont="1" applyFill="1" applyBorder="1">
      <alignment vertical="center"/>
    </xf>
    <xf numFmtId="177" fontId="3" fillId="0" borderId="13" xfId="1" applyNumberFormat="1" applyFont="1" applyFill="1" applyBorder="1" applyAlignment="1">
      <alignment horizontal="center" vertical="center"/>
    </xf>
    <xf numFmtId="179" fontId="3" fillId="0" borderId="13" xfId="0" applyNumberFormat="1" applyFont="1" applyFill="1" applyBorder="1">
      <alignment vertical="center"/>
    </xf>
    <xf numFmtId="179" fontId="3" fillId="0" borderId="10" xfId="0" applyNumberFormat="1" applyFont="1" applyFill="1" applyBorder="1">
      <alignment vertical="center"/>
    </xf>
    <xf numFmtId="180" fontId="3" fillId="0" borderId="17" xfId="0" applyNumberFormat="1" applyFont="1" applyFill="1" applyBorder="1" applyAlignment="1">
      <alignment horizontal="center" vertical="center"/>
    </xf>
    <xf numFmtId="0" fontId="3" fillId="0" borderId="0" xfId="0" applyFont="1" applyFill="1">
      <alignment vertical="center"/>
    </xf>
    <xf numFmtId="57" fontId="9" fillId="0" borderId="0" xfId="0" applyNumberFormat="1" applyFont="1" applyFill="1">
      <alignment vertical="center"/>
    </xf>
    <xf numFmtId="176" fontId="3" fillId="0" borderId="0" xfId="0" applyNumberFormat="1" applyFont="1" applyFill="1">
      <alignment vertical="center"/>
    </xf>
    <xf numFmtId="0" fontId="7" fillId="0" borderId="1" xfId="0" applyFont="1" applyFill="1" applyBorder="1" applyAlignment="1">
      <alignment horizontal="center" vertical="center" wrapText="1"/>
    </xf>
    <xf numFmtId="0" fontId="7" fillId="0" borderId="13" xfId="0" applyFont="1" applyFill="1" applyBorder="1" applyAlignment="1">
      <alignment horizontal="center" vertical="center" wrapText="1"/>
    </xf>
    <xf numFmtId="0" fontId="7" fillId="0" borderId="11" xfId="0" applyFont="1" applyFill="1" applyBorder="1" applyAlignment="1">
      <alignment horizontal="center" vertical="center" wrapText="1"/>
    </xf>
    <xf numFmtId="0" fontId="7" fillId="0" borderId="6" xfId="0" applyFont="1" applyFill="1" applyBorder="1" applyAlignment="1">
      <alignment horizontal="center" vertical="center" wrapText="1"/>
    </xf>
    <xf numFmtId="0" fontId="7" fillId="0" borderId="9" xfId="0" applyFont="1" applyFill="1" applyBorder="1" applyAlignment="1">
      <alignment horizontal="center" vertical="center" wrapText="1"/>
    </xf>
    <xf numFmtId="0" fontId="7" fillId="0" borderId="2" xfId="0" applyFont="1" applyFill="1" applyBorder="1" applyAlignment="1">
      <alignment horizontal="center" vertical="center" wrapText="1"/>
    </xf>
    <xf numFmtId="0" fontId="7" fillId="0" borderId="8" xfId="0" applyFont="1" applyFill="1" applyBorder="1" applyAlignment="1">
      <alignment horizontal="center" vertical="center" wrapText="1"/>
    </xf>
    <xf numFmtId="0" fontId="7" fillId="0" borderId="10" xfId="0" applyFont="1" applyFill="1" applyBorder="1" applyAlignment="1">
      <alignment horizontal="center" vertical="center" wrapText="1"/>
    </xf>
    <xf numFmtId="0" fontId="7" fillId="0" borderId="7" xfId="0" applyFont="1" applyFill="1" applyBorder="1" applyAlignment="1">
      <alignment vertical="center"/>
    </xf>
    <xf numFmtId="0" fontId="7" fillId="0" borderId="8" xfId="0" applyFont="1" applyFill="1" applyBorder="1" applyAlignment="1">
      <alignment vertical="center"/>
    </xf>
    <xf numFmtId="0" fontId="7" fillId="0" borderId="0" xfId="0" applyFont="1" applyFill="1" applyBorder="1" applyAlignment="1">
      <alignment horizontal="center" vertical="center" wrapText="1"/>
    </xf>
    <xf numFmtId="0" fontId="7" fillId="0" borderId="12" xfId="0" applyFont="1" applyFill="1" applyBorder="1" applyAlignment="1">
      <alignment horizontal="center" vertical="center" wrapText="1"/>
    </xf>
    <xf numFmtId="0" fontId="7" fillId="0" borderId="7" xfId="0" applyFont="1" applyFill="1" applyBorder="1" applyAlignment="1">
      <alignment horizontal="center" vertical="center" wrapText="1"/>
    </xf>
    <xf numFmtId="0" fontId="3" fillId="0" borderId="6" xfId="0" applyFont="1" applyFill="1" applyBorder="1" applyAlignment="1">
      <alignment horizontal="center" vertical="center"/>
    </xf>
    <xf numFmtId="0" fontId="3" fillId="0" borderId="13" xfId="0" applyFont="1" applyFill="1" applyBorder="1" applyAlignment="1">
      <alignment horizontal="center" vertical="center"/>
    </xf>
    <xf numFmtId="0" fontId="3" fillId="0" borderId="12" xfId="0" applyFont="1" applyFill="1" applyBorder="1">
      <alignment vertical="center"/>
    </xf>
    <xf numFmtId="0" fontId="5" fillId="0" borderId="0" xfId="0" applyFont="1" applyFill="1">
      <alignment vertical="center"/>
    </xf>
    <xf numFmtId="0" fontId="7" fillId="0" borderId="0" xfId="0" applyFont="1" applyFill="1" applyAlignment="1">
      <alignment horizontal="center" vertical="center"/>
    </xf>
    <xf numFmtId="0" fontId="3" fillId="0" borderId="0" xfId="0" applyFont="1" applyFill="1" applyAlignment="1">
      <alignment horizontal="right"/>
    </xf>
    <xf numFmtId="0" fontId="12" fillId="0" borderId="0" xfId="2" applyFont="1" applyFill="1" applyAlignment="1">
      <alignment vertical="center"/>
    </xf>
    <xf numFmtId="0" fontId="3" fillId="0" borderId="15" xfId="0" quotePrefix="1" applyFont="1" applyFill="1" applyBorder="1" applyAlignment="1">
      <alignment horizontal="center" vertical="center"/>
    </xf>
    <xf numFmtId="0" fontId="3" fillId="0" borderId="20" xfId="0" applyFont="1" applyFill="1" applyBorder="1">
      <alignment vertical="center"/>
    </xf>
    <xf numFmtId="178" fontId="3" fillId="0" borderId="21" xfId="1" applyNumberFormat="1" applyFont="1" applyFill="1" applyBorder="1">
      <alignment vertical="center"/>
    </xf>
    <xf numFmtId="178" fontId="3" fillId="0" borderId="3" xfId="0" applyNumberFormat="1" applyFont="1" applyFill="1" applyBorder="1">
      <alignment vertical="center"/>
    </xf>
    <xf numFmtId="178" fontId="3" fillId="0" borderId="6" xfId="0" applyNumberFormat="1" applyFont="1" applyFill="1" applyBorder="1">
      <alignment vertical="center"/>
    </xf>
    <xf numFmtId="178" fontId="3" fillId="0" borderId="3" xfId="1" applyNumberFormat="1" applyFont="1" applyFill="1" applyBorder="1">
      <alignment vertical="center"/>
    </xf>
    <xf numFmtId="178" fontId="3" fillId="0" borderId="2" xfId="1" applyNumberFormat="1" applyFont="1" applyFill="1" applyBorder="1">
      <alignment vertical="center"/>
    </xf>
    <xf numFmtId="176" fontId="3" fillId="0" borderId="6" xfId="0" applyNumberFormat="1" applyFont="1" applyFill="1" applyBorder="1">
      <alignment vertical="center"/>
    </xf>
    <xf numFmtId="0" fontId="3" fillId="0" borderId="16" xfId="0" quotePrefix="1" applyFont="1" applyFill="1" applyBorder="1" applyAlignment="1">
      <alignment horizontal="center" vertical="center"/>
    </xf>
    <xf numFmtId="0" fontId="3" fillId="0" borderId="22" xfId="0" applyFont="1" applyFill="1" applyBorder="1">
      <alignment vertical="center"/>
    </xf>
    <xf numFmtId="178" fontId="3" fillId="0" borderId="23" xfId="1" applyNumberFormat="1" applyFont="1" applyFill="1" applyBorder="1">
      <alignment vertical="center"/>
    </xf>
    <xf numFmtId="178" fontId="3" fillId="0" borderId="0" xfId="0" applyNumberFormat="1" applyFont="1" applyFill="1" applyBorder="1">
      <alignment vertical="center"/>
    </xf>
    <xf numFmtId="178" fontId="3" fillId="0" borderId="0" xfId="1" applyNumberFormat="1" applyFont="1" applyFill="1" applyBorder="1">
      <alignment vertical="center"/>
    </xf>
    <xf numFmtId="176" fontId="3" fillId="0" borderId="9" xfId="0" applyNumberFormat="1" applyFont="1" applyFill="1" applyBorder="1">
      <alignment vertical="center"/>
    </xf>
    <xf numFmtId="0" fontId="3" fillId="0" borderId="16" xfId="0" applyFont="1" applyFill="1" applyBorder="1" applyAlignment="1">
      <alignment horizontal="center" vertical="center"/>
    </xf>
    <xf numFmtId="177" fontId="3" fillId="0" borderId="24" xfId="1" applyNumberFormat="1" applyFont="1" applyFill="1" applyBorder="1">
      <alignment vertical="center"/>
    </xf>
    <xf numFmtId="178" fontId="3" fillId="0" borderId="25" xfId="1" applyNumberFormat="1" applyFont="1" applyFill="1" applyBorder="1">
      <alignment vertical="center"/>
    </xf>
    <xf numFmtId="178" fontId="3" fillId="0" borderId="12" xfId="0" applyNumberFormat="1" applyFont="1" applyFill="1" applyBorder="1">
      <alignment vertical="center"/>
    </xf>
    <xf numFmtId="178" fontId="3" fillId="0" borderId="12" xfId="1" applyNumberFormat="1" applyFont="1" applyFill="1" applyBorder="1">
      <alignment vertical="center"/>
    </xf>
    <xf numFmtId="176" fontId="3" fillId="0" borderId="13" xfId="0" applyNumberFormat="1" applyFont="1" applyFill="1" applyBorder="1">
      <alignment vertical="center"/>
    </xf>
    <xf numFmtId="0" fontId="3" fillId="0" borderId="18" xfId="0" applyFont="1" applyFill="1" applyBorder="1">
      <alignment vertical="center"/>
    </xf>
    <xf numFmtId="178" fontId="3" fillId="0" borderId="10" xfId="0" applyNumberFormat="1" applyFont="1" applyFill="1" applyBorder="1">
      <alignment vertical="center"/>
    </xf>
    <xf numFmtId="180" fontId="3" fillId="0" borderId="13" xfId="0" applyNumberFormat="1" applyFont="1" applyFill="1" applyBorder="1" applyAlignment="1">
      <alignment horizontal="center" vertical="center"/>
    </xf>
    <xf numFmtId="180" fontId="3" fillId="0" borderId="0" xfId="0" applyNumberFormat="1" applyFont="1" applyFill="1" applyBorder="1" applyAlignment="1">
      <alignment horizontal="center" vertical="center"/>
    </xf>
    <xf numFmtId="0" fontId="3" fillId="0" borderId="0" xfId="0" applyFont="1" applyFill="1" applyBorder="1" applyAlignment="1">
      <alignment horizontal="center" vertical="center"/>
    </xf>
    <xf numFmtId="0" fontId="3" fillId="0" borderId="0" xfId="0" applyFont="1" applyFill="1" applyAlignment="1">
      <alignment horizontal="right" vertical="center"/>
    </xf>
    <xf numFmtId="0" fontId="7" fillId="0" borderId="0" xfId="0" applyFont="1" applyFill="1" applyBorder="1" applyAlignment="1">
      <alignment horizontal="center" vertical="center"/>
    </xf>
    <xf numFmtId="0" fontId="7" fillId="0" borderId="0" xfId="0" applyFont="1" applyFill="1" applyBorder="1" applyAlignment="1">
      <alignment horizontal="right" vertical="center"/>
    </xf>
    <xf numFmtId="0" fontId="13" fillId="0" borderId="1" xfId="3" applyFont="1" applyFill="1" applyBorder="1">
      <alignment vertical="center"/>
    </xf>
    <xf numFmtId="0" fontId="7" fillId="0" borderId="2" xfId="0" applyFont="1" applyFill="1" applyBorder="1" applyAlignment="1">
      <alignment vertical="center" shrinkToFit="1"/>
    </xf>
    <xf numFmtId="176" fontId="7" fillId="0" borderId="6" xfId="1" applyNumberFormat="1" applyFont="1" applyFill="1" applyBorder="1">
      <alignment vertical="center"/>
    </xf>
    <xf numFmtId="176" fontId="7" fillId="0" borderId="2" xfId="1" applyNumberFormat="1" applyFont="1" applyFill="1" applyBorder="1">
      <alignment vertical="center"/>
    </xf>
    <xf numFmtId="176" fontId="7" fillId="0" borderId="8" xfId="1" applyNumberFormat="1" applyFont="1" applyFill="1" applyBorder="1">
      <alignment vertical="center"/>
    </xf>
    <xf numFmtId="0" fontId="13" fillId="0" borderId="7" xfId="3" applyFont="1" applyFill="1" applyBorder="1">
      <alignment vertical="center"/>
    </xf>
    <xf numFmtId="0" fontId="7" fillId="0" borderId="8" xfId="0" applyFont="1" applyFill="1" applyBorder="1" applyAlignment="1">
      <alignment vertical="center" shrinkToFit="1"/>
    </xf>
    <xf numFmtId="176" fontId="7" fillId="0" borderId="9" xfId="1" applyNumberFormat="1" applyFont="1" applyFill="1" applyBorder="1">
      <alignment vertical="center"/>
    </xf>
    <xf numFmtId="40" fontId="14" fillId="0" borderId="0" xfId="1" applyNumberFormat="1" applyFont="1" applyFill="1">
      <alignment vertical="center"/>
    </xf>
    <xf numFmtId="181" fontId="15" fillId="0" borderId="0" xfId="2" applyNumberFormat="1" applyFont="1" applyFill="1" applyBorder="1"/>
    <xf numFmtId="40" fontId="14" fillId="0" borderId="0" xfId="0" applyNumberFormat="1" applyFont="1" applyFill="1">
      <alignment vertical="center"/>
    </xf>
    <xf numFmtId="0" fontId="7" fillId="0" borderId="18" xfId="0" applyFont="1" applyFill="1" applyBorder="1">
      <alignment vertical="center"/>
    </xf>
    <xf numFmtId="0" fontId="7" fillId="0" borderId="5" xfId="0" applyFont="1" applyFill="1" applyBorder="1" applyAlignment="1">
      <alignment horizontal="center" vertical="center" shrinkToFit="1"/>
    </xf>
    <xf numFmtId="176" fontId="7" fillId="0" borderId="14" xfId="1" applyNumberFormat="1" applyFont="1" applyFill="1" applyBorder="1">
      <alignment vertical="center"/>
    </xf>
    <xf numFmtId="176" fontId="7" fillId="0" borderId="5" xfId="1" applyNumberFormat="1" applyFont="1" applyFill="1" applyBorder="1" applyAlignment="1">
      <alignment vertical="center"/>
    </xf>
  </cellXfs>
  <cellStyles count="4">
    <cellStyle name="桁区切り" xfId="1" builtinId="6"/>
    <cellStyle name="標準" xfId="0" builtinId="0"/>
    <cellStyle name="標準 11" xfId="3"/>
    <cellStyle name="標準_H17雇用表（統合中分類）" xfId="2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externalLink" Target="externalLinks/externalLink4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3.xml"/><Relationship Id="rId5" Type="http://schemas.openxmlformats.org/officeDocument/2006/relationships/externalLink" Target="externalLinks/externalLink2.xml"/><Relationship Id="rId10" Type="http://schemas.openxmlformats.org/officeDocument/2006/relationships/sharedStrings" Target="sharedStrings.xml"/><Relationship Id="rId4" Type="http://schemas.openxmlformats.org/officeDocument/2006/relationships/externalLink" Target="externalLinks/externalLink1.xml"/><Relationship Id="rId9" Type="http://schemas.openxmlformats.org/officeDocument/2006/relationships/styles" Target="styles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XWRKSRV11\FTP\&#27096;&#24335;\&#24179;&#25104;12&#24180;&#22269;&#21218;&#35519;&#26619;\&#25277;&#20986;&#35443;&#32048;&#38598;&#35336;\&#37117;&#36947;&#24220;&#30476;&#32232;\&#25522;&#36617;\&#24179;&#25104;12&#24180;&#22269;&#21218;&#35519;&#26619;&#25277;&#20986;&#35443;&#32048;&#38598;&#35336;&#37117;&#36947;&#24220;&#30476;&#32232;&#25522;&#36617;&#20998;&#65288;&#27096;&#24335;&#65289;a002-1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&#37202;&#20117;&#29992;\&#38306;&#20418;&#25351;&#27161;\&#38306;&#20418;&#25351;&#27161;99&#65374;2000&#20316;&#25104;&#20998;\&#25351;&#27161;&#12381;&#12398;&#12418;&#12398;\&#20998;&#37197;&#31995;&#21015;&#12398;&#12527;&#12540;&#12463;&#12471;&#12540;&#12488;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/_Localuser/14%20H27&#29987;&#26989;&#36899;&#38306;&#34920;/14%20H27&#29987;&#26989;&#36899;&#38306;&#34920;/14%20H27&#29987;&#26989;&#36899;&#38306;&#34920;/06%20HP&#25522;&#36617;/27renkan&#12506;&#12540;&#12472;/&#9320;&#38599;&#29992;&#34920;/27koyou_37bumon.xlsx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/_Localuser/14%20H27&#29987;&#26989;&#36899;&#38306;&#34920;/14%20H27&#29987;&#26989;&#36899;&#38306;&#34920;/14%20H27&#29987;&#26989;&#36899;&#38306;&#34920;/06%20HP&#25522;&#36617;/27renkan&#12506;&#12540;&#12472;/&#9320;&#38599;&#29992;&#34920;/27koyou_107bumon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002-1"/>
      <sheetName val="欄外"/>
      <sheetName val="原表表頭"/>
    </sheetNames>
    <sheetDataSet>
      <sheetData sheetId="0" refreshError="1"/>
      <sheetData sheetId="1"/>
      <sheetData sheetId="2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③～⑥現金給与ＷＳ"/>
      <sheetName val="⑥営業余剰ＷＳ"/>
      <sheetName val="⑥一企業当たりの営業余剰ＷＳ"/>
      <sheetName val="⑩のＷＳ"/>
      <sheetName val="⑪のWS"/>
      <sheetName val="⑬のＷＳ"/>
      <sheetName val="⑯のＷＳ"/>
      <sheetName val="⑲のWS"/>
      <sheetName val="分配系列のワークシート"/>
    </sheetNames>
    <definedNames>
      <definedName name="印刷マクロ" refersTo="#REF!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雇用表 (37部門)"/>
    </sheetNames>
    <sheetDataSet>
      <sheetData sheetId="0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雇用表（107部門）"/>
    </sheetNames>
    <sheetDataSet>
      <sheetData sheetId="0"/>
    </sheetDataSet>
  </externalBook>
</externalLink>
</file>

<file path=xl/theme/theme1.xml><?xml version="1.0" encoding="utf-8"?>
<a:theme xmlns:a="http://schemas.openxmlformats.org/drawingml/2006/main" name="Office テーマ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P25"/>
  <sheetViews>
    <sheetView zoomScale="80" zoomScaleNormal="80" workbookViewId="0">
      <pane ySplit="6" topLeftCell="A7" activePane="bottomLeft" state="frozen"/>
      <selection activeCell="J123" sqref="J123"/>
      <selection pane="bottomLeft" activeCell="G28" sqref="G28:G29"/>
    </sheetView>
  </sheetViews>
  <sheetFormatPr defaultRowHeight="16.5" x14ac:dyDescent="0.15"/>
  <cols>
    <col min="1" max="1" width="4" style="1" customWidth="1"/>
    <col min="2" max="2" width="30.625" style="1" customWidth="1"/>
    <col min="3" max="3" width="10.25" style="60" customWidth="1"/>
    <col min="4" max="4" width="9" style="60"/>
    <col min="5" max="6" width="10.25" style="1" bestFit="1" customWidth="1"/>
    <col min="7" max="7" width="10.125" style="1" bestFit="1" customWidth="1"/>
    <col min="8" max="8" width="9.625" style="1" bestFit="1" customWidth="1"/>
    <col min="9" max="10" width="10" style="1" bestFit="1" customWidth="1"/>
    <col min="11" max="12" width="10.375" style="1" customWidth="1"/>
    <col min="13" max="13" width="9.625" style="1" bestFit="1" customWidth="1"/>
    <col min="14" max="15" width="14.75" style="1" customWidth="1"/>
    <col min="16" max="16" width="14.125" style="1" customWidth="1"/>
    <col min="17" max="16384" width="9" style="1"/>
  </cols>
  <sheetData>
    <row r="1" spans="1:16" ht="32.25" customHeight="1" thickBot="1" x14ac:dyDescent="0.4">
      <c r="B1" s="2" t="s">
        <v>0</v>
      </c>
      <c r="C1" s="3"/>
      <c r="D1" s="3"/>
      <c r="O1" s="4" t="s">
        <v>1</v>
      </c>
      <c r="P1" s="5"/>
    </row>
    <row r="2" spans="1:16" s="13" customFormat="1" ht="9.75" customHeight="1" thickBot="1" x14ac:dyDescent="0.2">
      <c r="A2" s="6"/>
      <c r="B2" s="7"/>
      <c r="C2" s="8"/>
      <c r="D2" s="9"/>
      <c r="E2" s="10"/>
      <c r="F2" s="10"/>
      <c r="G2" s="10"/>
      <c r="H2" s="10"/>
      <c r="I2" s="10"/>
      <c r="J2" s="10"/>
      <c r="K2" s="10"/>
      <c r="L2" s="10"/>
      <c r="M2" s="11"/>
      <c r="N2" s="66" t="s">
        <v>2</v>
      </c>
      <c r="O2" s="68" t="s">
        <v>3</v>
      </c>
      <c r="P2" s="12"/>
    </row>
    <row r="3" spans="1:16" s="13" customFormat="1" ht="9.75" customHeight="1" thickBot="1" x14ac:dyDescent="0.2">
      <c r="A3" s="71"/>
      <c r="B3" s="72"/>
      <c r="C3" s="73" t="s">
        <v>4</v>
      </c>
      <c r="D3" s="14"/>
      <c r="E3" s="67" t="s">
        <v>5</v>
      </c>
      <c r="F3" s="69" t="s">
        <v>6</v>
      </c>
      <c r="G3" s="75" t="s">
        <v>7</v>
      </c>
      <c r="H3" s="10"/>
      <c r="I3" s="10"/>
      <c r="J3" s="10"/>
      <c r="K3" s="10"/>
      <c r="L3" s="10"/>
      <c r="M3" s="10"/>
      <c r="N3" s="67"/>
      <c r="O3" s="69"/>
      <c r="P3" s="12"/>
    </row>
    <row r="4" spans="1:16" s="13" customFormat="1" ht="9.75" customHeight="1" thickBot="1" x14ac:dyDescent="0.2">
      <c r="A4" s="71"/>
      <c r="B4" s="72"/>
      <c r="C4" s="73"/>
      <c r="D4" s="15"/>
      <c r="E4" s="67"/>
      <c r="F4" s="69"/>
      <c r="G4" s="67"/>
      <c r="H4" s="66" t="s">
        <v>8</v>
      </c>
      <c r="I4" s="63" t="s">
        <v>9</v>
      </c>
      <c r="J4" s="16"/>
      <c r="K4" s="10"/>
      <c r="L4" s="10"/>
      <c r="M4" s="16"/>
      <c r="N4" s="67"/>
      <c r="O4" s="69"/>
      <c r="P4" s="12"/>
    </row>
    <row r="5" spans="1:16" s="13" customFormat="1" ht="9.75" customHeight="1" thickBot="1" x14ac:dyDescent="0.2">
      <c r="A5" s="17"/>
      <c r="B5" s="18"/>
      <c r="C5" s="73"/>
      <c r="D5" s="76" t="s">
        <v>10</v>
      </c>
      <c r="E5" s="67"/>
      <c r="F5" s="69"/>
      <c r="G5" s="67"/>
      <c r="H5" s="67"/>
      <c r="I5" s="67"/>
      <c r="J5" s="63" t="s">
        <v>11</v>
      </c>
      <c r="K5" s="10"/>
      <c r="L5" s="11"/>
      <c r="M5" s="63" t="s">
        <v>12</v>
      </c>
      <c r="N5" s="67"/>
      <c r="O5" s="69"/>
      <c r="P5" s="12"/>
    </row>
    <row r="6" spans="1:16" s="13" customFormat="1" ht="39.950000000000003" customHeight="1" thickBot="1" x14ac:dyDescent="0.2">
      <c r="A6" s="19"/>
      <c r="B6" s="20"/>
      <c r="C6" s="74"/>
      <c r="D6" s="77"/>
      <c r="E6" s="64"/>
      <c r="F6" s="70"/>
      <c r="G6" s="64"/>
      <c r="H6" s="64"/>
      <c r="I6" s="64"/>
      <c r="J6" s="64"/>
      <c r="K6" s="11" t="s">
        <v>13</v>
      </c>
      <c r="L6" s="21" t="s">
        <v>14</v>
      </c>
      <c r="M6" s="65"/>
      <c r="N6" s="64"/>
      <c r="O6" s="70"/>
      <c r="P6" s="12"/>
    </row>
    <row r="7" spans="1:16" x14ac:dyDescent="0.15">
      <c r="A7" s="22" t="s">
        <v>15</v>
      </c>
      <c r="B7" s="23" t="s">
        <v>16</v>
      </c>
      <c r="C7" s="24">
        <v>32417</v>
      </c>
      <c r="D7" s="25">
        <v>6.9660000000000002</v>
      </c>
      <c r="E7" s="26">
        <v>15044</v>
      </c>
      <c r="F7" s="26">
        <v>10988</v>
      </c>
      <c r="G7" s="26">
        <v>6385</v>
      </c>
      <c r="H7" s="26">
        <v>997</v>
      </c>
      <c r="I7" s="26">
        <v>5388</v>
      </c>
      <c r="J7" s="26">
        <v>4628</v>
      </c>
      <c r="K7" s="26">
        <v>2543</v>
      </c>
      <c r="L7" s="26">
        <v>2085</v>
      </c>
      <c r="M7" s="26">
        <v>760</v>
      </c>
      <c r="N7" s="27">
        <v>1801</v>
      </c>
      <c r="O7" s="28">
        <v>1911</v>
      </c>
    </row>
    <row r="8" spans="1:16" x14ac:dyDescent="0.15">
      <c r="A8" s="29" t="s">
        <v>17</v>
      </c>
      <c r="B8" s="14" t="s">
        <v>18</v>
      </c>
      <c r="C8" s="30">
        <v>457</v>
      </c>
      <c r="D8" s="31">
        <v>9.8000000000000004E-2</v>
      </c>
      <c r="E8" s="32">
        <v>24</v>
      </c>
      <c r="F8" s="32">
        <v>4</v>
      </c>
      <c r="G8" s="33">
        <v>429</v>
      </c>
      <c r="H8" s="32">
        <v>50</v>
      </c>
      <c r="I8" s="33">
        <v>379</v>
      </c>
      <c r="J8" s="33">
        <v>370</v>
      </c>
      <c r="K8" s="32">
        <v>306</v>
      </c>
      <c r="L8" s="32">
        <v>64</v>
      </c>
      <c r="M8" s="34">
        <v>9</v>
      </c>
      <c r="N8" s="35">
        <v>5378</v>
      </c>
      <c r="O8" s="36">
        <v>5501</v>
      </c>
    </row>
    <row r="9" spans="1:16" x14ac:dyDescent="0.15">
      <c r="A9" s="29" t="s">
        <v>19</v>
      </c>
      <c r="B9" s="14" t="s">
        <v>20</v>
      </c>
      <c r="C9" s="30">
        <v>86425</v>
      </c>
      <c r="D9" s="31">
        <v>18.571999999999999</v>
      </c>
      <c r="E9" s="32">
        <v>5645</v>
      </c>
      <c r="F9" s="32">
        <v>2062</v>
      </c>
      <c r="G9" s="33">
        <v>78718</v>
      </c>
      <c r="H9" s="32">
        <v>4424</v>
      </c>
      <c r="I9" s="33">
        <v>74294</v>
      </c>
      <c r="J9" s="33">
        <v>72871</v>
      </c>
      <c r="K9" s="32">
        <v>54885</v>
      </c>
      <c r="L9" s="32">
        <v>17986</v>
      </c>
      <c r="M9" s="34">
        <v>1423</v>
      </c>
      <c r="N9" s="35">
        <v>4841</v>
      </c>
      <c r="O9" s="36">
        <v>4876</v>
      </c>
    </row>
    <row r="10" spans="1:16" x14ac:dyDescent="0.15">
      <c r="A10" s="29" t="s">
        <v>21</v>
      </c>
      <c r="B10" s="14" t="s">
        <v>22</v>
      </c>
      <c r="C10" s="30">
        <v>33031</v>
      </c>
      <c r="D10" s="31">
        <v>7.0979999999999999</v>
      </c>
      <c r="E10" s="32">
        <v>7703</v>
      </c>
      <c r="F10" s="32">
        <v>2175</v>
      </c>
      <c r="G10" s="33">
        <v>23153</v>
      </c>
      <c r="H10" s="32">
        <v>4331</v>
      </c>
      <c r="I10" s="33">
        <v>18822</v>
      </c>
      <c r="J10" s="33">
        <v>17563</v>
      </c>
      <c r="K10" s="32">
        <v>14818</v>
      </c>
      <c r="L10" s="32">
        <v>2745</v>
      </c>
      <c r="M10" s="34">
        <v>1259</v>
      </c>
      <c r="N10" s="35">
        <v>4070.0000000000005</v>
      </c>
      <c r="O10" s="36">
        <v>4281</v>
      </c>
    </row>
    <row r="11" spans="1:16" x14ac:dyDescent="0.15">
      <c r="A11" s="29" t="s">
        <v>23</v>
      </c>
      <c r="B11" s="14" t="s">
        <v>24</v>
      </c>
      <c r="C11" s="30">
        <v>2082</v>
      </c>
      <c r="D11" s="31">
        <v>0.44700000000000001</v>
      </c>
      <c r="E11" s="32">
        <v>49</v>
      </c>
      <c r="F11" s="32">
        <v>0</v>
      </c>
      <c r="G11" s="33">
        <v>2033</v>
      </c>
      <c r="H11" s="32">
        <v>21</v>
      </c>
      <c r="I11" s="33">
        <v>2012</v>
      </c>
      <c r="J11" s="33">
        <v>2007</v>
      </c>
      <c r="K11" s="32">
        <v>1828</v>
      </c>
      <c r="L11" s="32">
        <v>179</v>
      </c>
      <c r="M11" s="34">
        <v>5</v>
      </c>
      <c r="N11" s="35">
        <v>10253</v>
      </c>
      <c r="O11" s="36">
        <v>10267</v>
      </c>
    </row>
    <row r="12" spans="1:16" x14ac:dyDescent="0.15">
      <c r="A12" s="29" t="s">
        <v>25</v>
      </c>
      <c r="B12" s="14" t="s">
        <v>26</v>
      </c>
      <c r="C12" s="30">
        <v>69743</v>
      </c>
      <c r="D12" s="31">
        <v>14.987</v>
      </c>
      <c r="E12" s="32">
        <v>7143</v>
      </c>
      <c r="F12" s="32">
        <v>3181</v>
      </c>
      <c r="G12" s="33">
        <v>59419</v>
      </c>
      <c r="H12" s="32">
        <v>4630</v>
      </c>
      <c r="I12" s="33">
        <v>54789</v>
      </c>
      <c r="J12" s="33">
        <v>51754</v>
      </c>
      <c r="K12" s="32">
        <v>23734</v>
      </c>
      <c r="L12" s="32">
        <v>28020</v>
      </c>
      <c r="M12" s="34">
        <v>3035</v>
      </c>
      <c r="N12" s="35">
        <v>2554</v>
      </c>
      <c r="O12" s="36">
        <v>2575</v>
      </c>
    </row>
    <row r="13" spans="1:16" x14ac:dyDescent="0.15">
      <c r="A13" s="29" t="s">
        <v>27</v>
      </c>
      <c r="B13" s="14" t="s">
        <v>28</v>
      </c>
      <c r="C13" s="30">
        <v>8978</v>
      </c>
      <c r="D13" s="31">
        <v>1.929</v>
      </c>
      <c r="E13" s="32">
        <v>377</v>
      </c>
      <c r="F13" s="32">
        <v>97</v>
      </c>
      <c r="G13" s="33">
        <v>8504</v>
      </c>
      <c r="H13" s="32">
        <v>323</v>
      </c>
      <c r="I13" s="33">
        <v>8181</v>
      </c>
      <c r="J13" s="33">
        <v>8059</v>
      </c>
      <c r="K13" s="32">
        <v>6607</v>
      </c>
      <c r="L13" s="32">
        <v>1452</v>
      </c>
      <c r="M13" s="34">
        <v>122</v>
      </c>
      <c r="N13" s="35">
        <v>5221</v>
      </c>
      <c r="O13" s="36">
        <v>5352</v>
      </c>
    </row>
    <row r="14" spans="1:16" x14ac:dyDescent="0.15">
      <c r="A14" s="29" t="s">
        <v>29</v>
      </c>
      <c r="B14" s="14" t="s">
        <v>30</v>
      </c>
      <c r="C14" s="30">
        <v>5450</v>
      </c>
      <c r="D14" s="31">
        <v>1.171</v>
      </c>
      <c r="E14" s="32">
        <v>1671</v>
      </c>
      <c r="F14" s="32">
        <v>529</v>
      </c>
      <c r="G14" s="33">
        <v>3250</v>
      </c>
      <c r="H14" s="32">
        <v>1218</v>
      </c>
      <c r="I14" s="33">
        <v>2032</v>
      </c>
      <c r="J14" s="33">
        <v>1891</v>
      </c>
      <c r="K14" s="32">
        <v>1358</v>
      </c>
      <c r="L14" s="32">
        <v>533</v>
      </c>
      <c r="M14" s="34">
        <v>141</v>
      </c>
      <c r="N14" s="35">
        <v>4051.9999999999995</v>
      </c>
      <c r="O14" s="36">
        <v>4359</v>
      </c>
    </row>
    <row r="15" spans="1:16" x14ac:dyDescent="0.15">
      <c r="A15" s="29" t="s">
        <v>31</v>
      </c>
      <c r="B15" s="14" t="s">
        <v>32</v>
      </c>
      <c r="C15" s="30">
        <v>18907</v>
      </c>
      <c r="D15" s="31">
        <v>4.0629999999999997</v>
      </c>
      <c r="E15" s="32">
        <v>553</v>
      </c>
      <c r="F15" s="32">
        <v>191</v>
      </c>
      <c r="G15" s="33">
        <v>18163</v>
      </c>
      <c r="H15" s="32">
        <v>828</v>
      </c>
      <c r="I15" s="33">
        <v>17335</v>
      </c>
      <c r="J15" s="33">
        <v>16850</v>
      </c>
      <c r="K15" s="32">
        <v>11747</v>
      </c>
      <c r="L15" s="32">
        <v>5103</v>
      </c>
      <c r="M15" s="34">
        <v>485</v>
      </c>
      <c r="N15" s="35">
        <v>2902</v>
      </c>
      <c r="O15" s="36">
        <v>2904</v>
      </c>
    </row>
    <row r="16" spans="1:16" x14ac:dyDescent="0.15">
      <c r="A16" s="29" t="s">
        <v>33</v>
      </c>
      <c r="B16" s="14" t="s">
        <v>34</v>
      </c>
      <c r="C16" s="30">
        <v>6756</v>
      </c>
      <c r="D16" s="31">
        <v>1.452</v>
      </c>
      <c r="E16" s="32">
        <v>412</v>
      </c>
      <c r="F16" s="32">
        <v>129</v>
      </c>
      <c r="G16" s="33">
        <v>6215</v>
      </c>
      <c r="H16" s="32">
        <v>587</v>
      </c>
      <c r="I16" s="33">
        <v>5628</v>
      </c>
      <c r="J16" s="33">
        <v>5402</v>
      </c>
      <c r="K16" s="32">
        <v>4440</v>
      </c>
      <c r="L16" s="32">
        <v>962</v>
      </c>
      <c r="M16" s="34">
        <v>226</v>
      </c>
      <c r="N16" s="35">
        <v>3316</v>
      </c>
      <c r="O16" s="36">
        <v>3448</v>
      </c>
    </row>
    <row r="17" spans="1:15" x14ac:dyDescent="0.15">
      <c r="A17" s="29" t="s">
        <v>35</v>
      </c>
      <c r="B17" s="14" t="s">
        <v>36</v>
      </c>
      <c r="C17" s="30">
        <v>15324</v>
      </c>
      <c r="D17" s="31">
        <v>3.2930000000000001</v>
      </c>
      <c r="E17" s="32">
        <v>0</v>
      </c>
      <c r="F17" s="32">
        <v>0</v>
      </c>
      <c r="G17" s="33">
        <v>15324</v>
      </c>
      <c r="H17" s="32">
        <v>0</v>
      </c>
      <c r="I17" s="33">
        <v>15324</v>
      </c>
      <c r="J17" s="33">
        <v>15213</v>
      </c>
      <c r="K17" s="32">
        <v>13418</v>
      </c>
      <c r="L17" s="32">
        <v>1795</v>
      </c>
      <c r="M17" s="34">
        <v>111</v>
      </c>
      <c r="N17" s="35">
        <v>6703</v>
      </c>
      <c r="O17" s="36">
        <v>6742</v>
      </c>
    </row>
    <row r="18" spans="1:15" x14ac:dyDescent="0.15">
      <c r="A18" s="29" t="s">
        <v>37</v>
      </c>
      <c r="B18" s="14" t="s">
        <v>38</v>
      </c>
      <c r="C18" s="30">
        <v>182437</v>
      </c>
      <c r="D18" s="31">
        <v>39.203000000000003</v>
      </c>
      <c r="E18" s="32">
        <v>21762</v>
      </c>
      <c r="F18" s="32">
        <v>6861</v>
      </c>
      <c r="G18" s="33">
        <v>153814</v>
      </c>
      <c r="H18" s="32">
        <v>6734</v>
      </c>
      <c r="I18" s="33">
        <v>147080</v>
      </c>
      <c r="J18" s="33">
        <v>138096</v>
      </c>
      <c r="K18" s="32">
        <v>77021</v>
      </c>
      <c r="L18" s="32">
        <v>61075</v>
      </c>
      <c r="M18" s="34">
        <v>8984</v>
      </c>
      <c r="N18" s="35">
        <v>3467</v>
      </c>
      <c r="O18" s="36">
        <v>3586</v>
      </c>
    </row>
    <row r="19" spans="1:15" ht="17.25" thickBot="1" x14ac:dyDescent="0.2">
      <c r="A19" s="37" t="s">
        <v>39</v>
      </c>
      <c r="B19" s="15" t="s">
        <v>40</v>
      </c>
      <c r="C19" s="38">
        <v>3352</v>
      </c>
      <c r="D19" s="39">
        <v>0.72</v>
      </c>
      <c r="E19" s="40">
        <v>609</v>
      </c>
      <c r="F19" s="40">
        <v>212</v>
      </c>
      <c r="G19" s="41">
        <v>2531</v>
      </c>
      <c r="H19" s="40">
        <v>169</v>
      </c>
      <c r="I19" s="41">
        <v>2362</v>
      </c>
      <c r="J19" s="41">
        <v>2252</v>
      </c>
      <c r="K19" s="40">
        <v>1431</v>
      </c>
      <c r="L19" s="40">
        <v>821</v>
      </c>
      <c r="M19" s="42">
        <v>110</v>
      </c>
      <c r="N19" s="43">
        <v>5431</v>
      </c>
      <c r="O19" s="44">
        <v>5867</v>
      </c>
    </row>
    <row r="20" spans="1:15" ht="17.25" thickBot="1" x14ac:dyDescent="0.2">
      <c r="A20" s="45"/>
      <c r="B20" s="46" t="s">
        <v>41</v>
      </c>
      <c r="C20" s="47">
        <v>465359</v>
      </c>
      <c r="D20" s="48">
        <v>99.999000000000009</v>
      </c>
      <c r="E20" s="49">
        <v>60992</v>
      </c>
      <c r="F20" s="49">
        <v>26429</v>
      </c>
      <c r="G20" s="50">
        <v>377938</v>
      </c>
      <c r="H20" s="50">
        <v>24312</v>
      </c>
      <c r="I20" s="50">
        <v>353626</v>
      </c>
      <c r="J20" s="50">
        <v>336956</v>
      </c>
      <c r="K20" s="50">
        <v>214136</v>
      </c>
      <c r="L20" s="50">
        <v>122820</v>
      </c>
      <c r="M20" s="51">
        <v>16670</v>
      </c>
      <c r="N20" s="52">
        <v>3816</v>
      </c>
      <c r="O20" s="53">
        <v>3933</v>
      </c>
    </row>
    <row r="21" spans="1:15" ht="17.25" thickBot="1" x14ac:dyDescent="0.2">
      <c r="A21" s="37"/>
      <c r="B21" s="54" t="s">
        <v>42</v>
      </c>
      <c r="C21" s="55">
        <v>1</v>
      </c>
      <c r="D21" s="56" t="s">
        <v>43</v>
      </c>
      <c r="E21" s="55">
        <v>0.13100000000000001</v>
      </c>
      <c r="F21" s="55">
        <v>5.7000000000000002E-2</v>
      </c>
      <c r="G21" s="55">
        <v>0.81200000000000006</v>
      </c>
      <c r="H21" s="57">
        <v>5.1999999999999998E-2</v>
      </c>
      <c r="I21" s="57">
        <v>0.76</v>
      </c>
      <c r="J21" s="57">
        <v>0.72399999999999998</v>
      </c>
      <c r="K21" s="57">
        <v>0.46</v>
      </c>
      <c r="L21" s="57">
        <v>0.26400000000000001</v>
      </c>
      <c r="M21" s="58">
        <v>3.5999999999999997E-2</v>
      </c>
      <c r="N21" s="59" t="s">
        <v>43</v>
      </c>
      <c r="O21" s="54" t="s">
        <v>43</v>
      </c>
    </row>
    <row r="23" spans="1:15" x14ac:dyDescent="0.15">
      <c r="G23" s="61"/>
    </row>
    <row r="25" spans="1:15" x14ac:dyDescent="0.15">
      <c r="G25" s="62"/>
      <c r="H25" s="62"/>
      <c r="I25" s="62"/>
      <c r="J25" s="62"/>
      <c r="K25" s="62"/>
      <c r="L25" s="62"/>
      <c r="M25" s="62"/>
    </row>
  </sheetData>
  <mergeCells count="12">
    <mergeCell ref="J5:J6"/>
    <mergeCell ref="M5:M6"/>
    <mergeCell ref="N2:N6"/>
    <mergeCell ref="O2:O6"/>
    <mergeCell ref="A3:B4"/>
    <mergeCell ref="C3:C6"/>
    <mergeCell ref="E3:E6"/>
    <mergeCell ref="F3:F6"/>
    <mergeCell ref="G3:G6"/>
    <mergeCell ref="H4:H6"/>
    <mergeCell ref="I4:I6"/>
    <mergeCell ref="D5:D6"/>
  </mergeCells>
  <phoneticPr fontId="4"/>
  <pageMargins left="0.75" right="0.75" top="1" bottom="1" header="0.51200000000000001" footer="0.51200000000000001"/>
  <pageSetup paperSize="9" scale="79" orientation="landscape" r:id="rId1"/>
  <headerFooter alignWithMargins="0"/>
  <ignoredErrors>
    <ignoredError sqref="A7:A19" numberStoredAsText="1"/>
  </ignoredErrors>
  <legacy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Q49"/>
  <sheetViews>
    <sheetView topLeftCell="A25" zoomScaleNormal="100" workbookViewId="0">
      <selection activeCell="A7" sqref="A7:A42"/>
    </sheetView>
  </sheetViews>
  <sheetFormatPr defaultRowHeight="16.5" x14ac:dyDescent="0.15"/>
  <cols>
    <col min="1" max="1" width="4" style="60" customWidth="1"/>
    <col min="2" max="2" width="32.375" style="60" bestFit="1" customWidth="1"/>
    <col min="3" max="3" width="12.375" style="60" customWidth="1"/>
    <col min="4" max="4" width="9" style="60"/>
    <col min="5" max="6" width="10.25" style="60" bestFit="1" customWidth="1"/>
    <col min="7" max="7" width="10.125" style="60" bestFit="1" customWidth="1"/>
    <col min="8" max="8" width="9.625" style="60" bestFit="1" customWidth="1"/>
    <col min="9" max="10" width="10" style="60" bestFit="1" customWidth="1"/>
    <col min="11" max="12" width="12.25" style="60" customWidth="1"/>
    <col min="13" max="13" width="10.875" style="60" customWidth="1"/>
    <col min="14" max="15" width="15" style="60" customWidth="1"/>
    <col min="16" max="16" width="3.5" style="60" customWidth="1"/>
    <col min="17" max="16384" width="9" style="60"/>
  </cols>
  <sheetData>
    <row r="1" spans="1:17" ht="32.25" customHeight="1" thickBot="1" x14ac:dyDescent="0.4">
      <c r="A1" s="78"/>
      <c r="B1" s="79" t="s">
        <v>44</v>
      </c>
      <c r="C1" s="80"/>
      <c r="D1" s="3"/>
      <c r="O1" s="81" t="s">
        <v>45</v>
      </c>
    </row>
    <row r="2" spans="1:17" s="13" customFormat="1" ht="9.75" customHeight="1" thickBot="1" x14ac:dyDescent="0.2">
      <c r="A2" s="6"/>
      <c r="B2" s="7"/>
      <c r="C2" s="8"/>
      <c r="D2" s="9"/>
      <c r="E2" s="10"/>
      <c r="F2" s="10"/>
      <c r="G2" s="10"/>
      <c r="H2" s="10"/>
      <c r="I2" s="10"/>
      <c r="J2" s="10"/>
      <c r="K2" s="10"/>
      <c r="L2" s="10"/>
      <c r="M2" s="11"/>
      <c r="N2" s="66" t="s">
        <v>2</v>
      </c>
      <c r="O2" s="68" t="s">
        <v>3</v>
      </c>
      <c r="P2" s="12"/>
    </row>
    <row r="3" spans="1:17" s="13" customFormat="1" ht="9.75" customHeight="1" thickBot="1" x14ac:dyDescent="0.2">
      <c r="A3" s="71"/>
      <c r="B3" s="72"/>
      <c r="C3" s="73" t="s">
        <v>46</v>
      </c>
      <c r="D3" s="14"/>
      <c r="E3" s="67" t="s">
        <v>5</v>
      </c>
      <c r="F3" s="69" t="s">
        <v>47</v>
      </c>
      <c r="G3" s="75" t="s">
        <v>48</v>
      </c>
      <c r="H3" s="10"/>
      <c r="I3" s="10"/>
      <c r="J3" s="10"/>
      <c r="K3" s="10"/>
      <c r="L3" s="10"/>
      <c r="M3" s="10"/>
      <c r="N3" s="67"/>
      <c r="O3" s="69"/>
      <c r="P3" s="12"/>
    </row>
    <row r="4" spans="1:17" s="13" customFormat="1" ht="9.75" customHeight="1" thickBot="1" x14ac:dyDescent="0.2">
      <c r="A4" s="71"/>
      <c r="B4" s="72"/>
      <c r="C4" s="73"/>
      <c r="D4" s="15"/>
      <c r="E4" s="67"/>
      <c r="F4" s="69"/>
      <c r="G4" s="67"/>
      <c r="H4" s="66" t="s">
        <v>8</v>
      </c>
      <c r="I4" s="63" t="s">
        <v>9</v>
      </c>
      <c r="J4" s="16"/>
      <c r="K4" s="10"/>
      <c r="L4" s="10"/>
      <c r="M4" s="16"/>
      <c r="N4" s="67"/>
      <c r="O4" s="69"/>
      <c r="P4" s="12"/>
    </row>
    <row r="5" spans="1:17" s="13" customFormat="1" ht="9.75" customHeight="1" thickBot="1" x14ac:dyDescent="0.2">
      <c r="A5" s="17"/>
      <c r="B5" s="18"/>
      <c r="C5" s="73"/>
      <c r="D5" s="76" t="s">
        <v>10</v>
      </c>
      <c r="E5" s="67"/>
      <c r="F5" s="69"/>
      <c r="G5" s="67"/>
      <c r="H5" s="67"/>
      <c r="I5" s="67"/>
      <c r="J5" s="63" t="s">
        <v>49</v>
      </c>
      <c r="K5" s="10"/>
      <c r="L5" s="11"/>
      <c r="M5" s="63" t="s">
        <v>12</v>
      </c>
      <c r="N5" s="67"/>
      <c r="O5" s="69"/>
      <c r="P5" s="12"/>
    </row>
    <row r="6" spans="1:17" s="13" customFormat="1" ht="39.950000000000003" customHeight="1" thickBot="1" x14ac:dyDescent="0.2">
      <c r="A6" s="19"/>
      <c r="B6" s="20"/>
      <c r="C6" s="74"/>
      <c r="D6" s="77"/>
      <c r="E6" s="64"/>
      <c r="F6" s="70"/>
      <c r="G6" s="64"/>
      <c r="H6" s="64"/>
      <c r="I6" s="64"/>
      <c r="J6" s="64"/>
      <c r="K6" s="11" t="s">
        <v>13</v>
      </c>
      <c r="L6" s="21" t="s">
        <v>14</v>
      </c>
      <c r="M6" s="65"/>
      <c r="N6" s="64"/>
      <c r="O6" s="70"/>
      <c r="P6" s="12"/>
      <c r="Q6" s="82"/>
    </row>
    <row r="7" spans="1:17" x14ac:dyDescent="0.15">
      <c r="A7" s="83" t="s">
        <v>50</v>
      </c>
      <c r="B7" s="84" t="s">
        <v>51</v>
      </c>
      <c r="C7" s="26">
        <v>32417</v>
      </c>
      <c r="D7" s="25">
        <v>6.9660000000000002</v>
      </c>
      <c r="E7" s="85">
        <v>15044</v>
      </c>
      <c r="F7" s="26">
        <v>10988</v>
      </c>
      <c r="G7" s="86">
        <v>6385</v>
      </c>
      <c r="H7" s="26">
        <v>997</v>
      </c>
      <c r="I7" s="86">
        <v>5388</v>
      </c>
      <c r="J7" s="87">
        <v>4628</v>
      </c>
      <c r="K7" s="88">
        <v>2543</v>
      </c>
      <c r="L7" s="26">
        <v>2085</v>
      </c>
      <c r="M7" s="89">
        <v>760</v>
      </c>
      <c r="N7" s="90">
        <v>1801</v>
      </c>
      <c r="O7" s="28">
        <v>1911</v>
      </c>
    </row>
    <row r="8" spans="1:17" x14ac:dyDescent="0.15">
      <c r="A8" s="91" t="s">
        <v>25</v>
      </c>
      <c r="B8" s="92" t="s">
        <v>18</v>
      </c>
      <c r="C8" s="32">
        <v>457</v>
      </c>
      <c r="D8" s="31">
        <v>9.8000000000000004E-2</v>
      </c>
      <c r="E8" s="93">
        <v>24</v>
      </c>
      <c r="F8" s="32">
        <v>4</v>
      </c>
      <c r="G8" s="94">
        <v>429</v>
      </c>
      <c r="H8" s="32">
        <v>50</v>
      </c>
      <c r="I8" s="94">
        <v>379</v>
      </c>
      <c r="J8" s="33">
        <v>370</v>
      </c>
      <c r="K8" s="95">
        <v>306</v>
      </c>
      <c r="L8" s="32">
        <v>64</v>
      </c>
      <c r="M8" s="34">
        <v>9</v>
      </c>
      <c r="N8" s="96">
        <v>5378</v>
      </c>
      <c r="O8" s="36">
        <v>5501</v>
      </c>
    </row>
    <row r="9" spans="1:17" x14ac:dyDescent="0.15">
      <c r="A9" s="97">
        <v>11</v>
      </c>
      <c r="B9" s="92" t="s">
        <v>52</v>
      </c>
      <c r="C9" s="32">
        <v>13264</v>
      </c>
      <c r="D9" s="31">
        <v>2.85</v>
      </c>
      <c r="E9" s="93">
        <v>456</v>
      </c>
      <c r="F9" s="32">
        <v>241</v>
      </c>
      <c r="G9" s="94">
        <v>12567</v>
      </c>
      <c r="H9" s="32">
        <v>583</v>
      </c>
      <c r="I9" s="94">
        <v>11984</v>
      </c>
      <c r="J9" s="33">
        <v>11507</v>
      </c>
      <c r="K9" s="95">
        <v>6042</v>
      </c>
      <c r="L9" s="32">
        <v>5465</v>
      </c>
      <c r="M9" s="34">
        <v>477</v>
      </c>
      <c r="N9" s="96">
        <v>3864</v>
      </c>
      <c r="O9" s="36">
        <v>3989</v>
      </c>
    </row>
    <row r="10" spans="1:17" x14ac:dyDescent="0.15">
      <c r="A10" s="97">
        <v>15</v>
      </c>
      <c r="B10" s="92" t="s">
        <v>53</v>
      </c>
      <c r="C10" s="32">
        <v>3237</v>
      </c>
      <c r="D10" s="31">
        <v>0.69599999999999995</v>
      </c>
      <c r="E10" s="93">
        <v>783</v>
      </c>
      <c r="F10" s="32">
        <v>403</v>
      </c>
      <c r="G10" s="94">
        <v>2051</v>
      </c>
      <c r="H10" s="32">
        <v>230</v>
      </c>
      <c r="I10" s="94">
        <v>1821</v>
      </c>
      <c r="J10" s="33">
        <v>1740</v>
      </c>
      <c r="K10" s="95">
        <v>1207</v>
      </c>
      <c r="L10" s="32">
        <v>533</v>
      </c>
      <c r="M10" s="34">
        <v>81</v>
      </c>
      <c r="N10" s="96">
        <v>3424</v>
      </c>
      <c r="O10" s="36">
        <v>3795</v>
      </c>
    </row>
    <row r="11" spans="1:17" x14ac:dyDescent="0.15">
      <c r="A11" s="97">
        <v>16</v>
      </c>
      <c r="B11" s="92" t="s">
        <v>54</v>
      </c>
      <c r="C11" s="32">
        <v>3106</v>
      </c>
      <c r="D11" s="31">
        <v>0.66700000000000004</v>
      </c>
      <c r="E11" s="93">
        <v>472</v>
      </c>
      <c r="F11" s="32">
        <v>177</v>
      </c>
      <c r="G11" s="94">
        <v>2457</v>
      </c>
      <c r="H11" s="32">
        <v>234</v>
      </c>
      <c r="I11" s="94">
        <v>2223</v>
      </c>
      <c r="J11" s="33">
        <v>2184</v>
      </c>
      <c r="K11" s="95">
        <v>1643</v>
      </c>
      <c r="L11" s="32">
        <v>541</v>
      </c>
      <c r="M11" s="34">
        <v>39</v>
      </c>
      <c r="N11" s="96">
        <v>2893</v>
      </c>
      <c r="O11" s="36">
        <v>3078</v>
      </c>
    </row>
    <row r="12" spans="1:17" x14ac:dyDescent="0.15">
      <c r="A12" s="97">
        <v>20</v>
      </c>
      <c r="B12" s="92" t="s">
        <v>55</v>
      </c>
      <c r="C12" s="32">
        <v>1771</v>
      </c>
      <c r="D12" s="31">
        <v>0.38100000000000001</v>
      </c>
      <c r="E12" s="93">
        <v>51</v>
      </c>
      <c r="F12" s="32">
        <v>13</v>
      </c>
      <c r="G12" s="94">
        <v>1707</v>
      </c>
      <c r="H12" s="32">
        <v>48</v>
      </c>
      <c r="I12" s="94">
        <v>1659</v>
      </c>
      <c r="J12" s="33">
        <v>1653</v>
      </c>
      <c r="K12" s="95">
        <v>1375</v>
      </c>
      <c r="L12" s="32">
        <v>278</v>
      </c>
      <c r="M12" s="34">
        <v>6</v>
      </c>
      <c r="N12" s="96">
        <v>4461</v>
      </c>
      <c r="O12" s="36">
        <v>4159</v>
      </c>
    </row>
    <row r="13" spans="1:17" x14ac:dyDescent="0.15">
      <c r="A13" s="97">
        <v>21</v>
      </c>
      <c r="B13" s="92" t="s">
        <v>56</v>
      </c>
      <c r="C13" s="32">
        <v>53</v>
      </c>
      <c r="D13" s="31">
        <v>1.0999999999999999E-2</v>
      </c>
      <c r="E13" s="93">
        <v>0</v>
      </c>
      <c r="F13" s="32">
        <v>0</v>
      </c>
      <c r="G13" s="94">
        <v>53</v>
      </c>
      <c r="H13" s="32">
        <v>4</v>
      </c>
      <c r="I13" s="94">
        <v>49</v>
      </c>
      <c r="J13" s="33">
        <v>49</v>
      </c>
      <c r="K13" s="95">
        <v>44</v>
      </c>
      <c r="L13" s="32">
        <v>5</v>
      </c>
      <c r="M13" s="34">
        <v>0</v>
      </c>
      <c r="N13" s="96">
        <v>5183</v>
      </c>
      <c r="O13" s="36">
        <v>5188</v>
      </c>
    </row>
    <row r="14" spans="1:17" x14ac:dyDescent="0.15">
      <c r="A14" s="97">
        <v>22</v>
      </c>
      <c r="B14" s="92" t="s">
        <v>57</v>
      </c>
      <c r="C14" s="32">
        <v>4847</v>
      </c>
      <c r="D14" s="31">
        <v>1.042</v>
      </c>
      <c r="E14" s="93">
        <v>261</v>
      </c>
      <c r="F14" s="32">
        <v>105</v>
      </c>
      <c r="G14" s="94">
        <v>4481</v>
      </c>
      <c r="H14" s="32">
        <v>279</v>
      </c>
      <c r="I14" s="94">
        <v>4202</v>
      </c>
      <c r="J14" s="33">
        <v>4127</v>
      </c>
      <c r="K14" s="95">
        <v>2778</v>
      </c>
      <c r="L14" s="32">
        <v>1349</v>
      </c>
      <c r="M14" s="34">
        <v>75</v>
      </c>
      <c r="N14" s="96">
        <v>3768</v>
      </c>
      <c r="O14" s="36">
        <v>3853</v>
      </c>
    </row>
    <row r="15" spans="1:17" x14ac:dyDescent="0.15">
      <c r="A15" s="97">
        <v>25</v>
      </c>
      <c r="B15" s="92" t="s">
        <v>58</v>
      </c>
      <c r="C15" s="32">
        <v>1939</v>
      </c>
      <c r="D15" s="31">
        <v>0.41699999999999998</v>
      </c>
      <c r="E15" s="93">
        <v>121</v>
      </c>
      <c r="F15" s="32">
        <v>48</v>
      </c>
      <c r="G15" s="94">
        <v>1770</v>
      </c>
      <c r="H15" s="32">
        <v>119</v>
      </c>
      <c r="I15" s="94">
        <v>1651</v>
      </c>
      <c r="J15" s="33">
        <v>1612</v>
      </c>
      <c r="K15" s="95">
        <v>1396</v>
      </c>
      <c r="L15" s="32">
        <v>216</v>
      </c>
      <c r="M15" s="34">
        <v>39</v>
      </c>
      <c r="N15" s="96">
        <v>4059</v>
      </c>
      <c r="O15" s="36">
        <v>4243</v>
      </c>
    </row>
    <row r="16" spans="1:17" x14ac:dyDescent="0.15">
      <c r="A16" s="97">
        <v>26</v>
      </c>
      <c r="B16" s="92" t="s">
        <v>59</v>
      </c>
      <c r="C16" s="32">
        <v>293</v>
      </c>
      <c r="D16" s="31">
        <v>6.3E-2</v>
      </c>
      <c r="E16" s="93">
        <v>26</v>
      </c>
      <c r="F16" s="32">
        <v>13</v>
      </c>
      <c r="G16" s="94">
        <v>254</v>
      </c>
      <c r="H16" s="32">
        <v>24</v>
      </c>
      <c r="I16" s="94">
        <v>230</v>
      </c>
      <c r="J16" s="33">
        <v>228</v>
      </c>
      <c r="K16" s="95">
        <v>198</v>
      </c>
      <c r="L16" s="32">
        <v>30</v>
      </c>
      <c r="M16" s="34">
        <v>2</v>
      </c>
      <c r="N16" s="96">
        <v>4759</v>
      </c>
      <c r="O16" s="36">
        <v>4890</v>
      </c>
    </row>
    <row r="17" spans="1:15" x14ac:dyDescent="0.15">
      <c r="A17" s="97">
        <v>27</v>
      </c>
      <c r="B17" s="92" t="s">
        <v>60</v>
      </c>
      <c r="C17" s="32">
        <v>1683</v>
      </c>
      <c r="D17" s="31">
        <v>0.36199999999999999</v>
      </c>
      <c r="E17" s="93">
        <v>58</v>
      </c>
      <c r="F17" s="32">
        <v>20</v>
      </c>
      <c r="G17" s="94">
        <v>1605</v>
      </c>
      <c r="H17" s="32">
        <v>78</v>
      </c>
      <c r="I17" s="94">
        <v>1527</v>
      </c>
      <c r="J17" s="33">
        <v>1514</v>
      </c>
      <c r="K17" s="95">
        <v>1187</v>
      </c>
      <c r="L17" s="32">
        <v>327</v>
      </c>
      <c r="M17" s="34">
        <v>13</v>
      </c>
      <c r="N17" s="96">
        <v>4627</v>
      </c>
      <c r="O17" s="36">
        <v>4604</v>
      </c>
    </row>
    <row r="18" spans="1:15" x14ac:dyDescent="0.15">
      <c r="A18" s="97">
        <v>28</v>
      </c>
      <c r="B18" s="92" t="s">
        <v>61</v>
      </c>
      <c r="C18" s="32">
        <v>5125</v>
      </c>
      <c r="D18" s="31">
        <v>1.101</v>
      </c>
      <c r="E18" s="93">
        <v>416</v>
      </c>
      <c r="F18" s="32">
        <v>122</v>
      </c>
      <c r="G18" s="94">
        <v>4587</v>
      </c>
      <c r="H18" s="32">
        <v>406</v>
      </c>
      <c r="I18" s="94">
        <v>4181</v>
      </c>
      <c r="J18" s="33">
        <v>4126</v>
      </c>
      <c r="K18" s="95">
        <v>3296</v>
      </c>
      <c r="L18" s="32">
        <v>830</v>
      </c>
      <c r="M18" s="34">
        <v>55</v>
      </c>
      <c r="N18" s="96">
        <v>4046.9999999999995</v>
      </c>
      <c r="O18" s="36">
        <v>4297</v>
      </c>
    </row>
    <row r="19" spans="1:15" x14ac:dyDescent="0.15">
      <c r="A19" s="97">
        <v>29</v>
      </c>
      <c r="B19" s="92" t="s">
        <v>62</v>
      </c>
      <c r="C19" s="32">
        <v>3187</v>
      </c>
      <c r="D19" s="31">
        <v>0.68500000000000005</v>
      </c>
      <c r="E19" s="93">
        <v>77</v>
      </c>
      <c r="F19" s="32">
        <v>25</v>
      </c>
      <c r="G19" s="94">
        <v>3085</v>
      </c>
      <c r="H19" s="32">
        <v>128</v>
      </c>
      <c r="I19" s="94">
        <v>2957</v>
      </c>
      <c r="J19" s="33">
        <v>2876</v>
      </c>
      <c r="K19" s="95">
        <v>2502</v>
      </c>
      <c r="L19" s="32">
        <v>374</v>
      </c>
      <c r="M19" s="34">
        <v>81</v>
      </c>
      <c r="N19" s="96">
        <v>6145</v>
      </c>
      <c r="O19" s="36">
        <v>6292</v>
      </c>
    </row>
    <row r="20" spans="1:15" x14ac:dyDescent="0.15">
      <c r="A20" s="97">
        <v>30</v>
      </c>
      <c r="B20" s="92" t="s">
        <v>63</v>
      </c>
      <c r="C20" s="32">
        <v>9745</v>
      </c>
      <c r="D20" s="31">
        <v>2.0939999999999999</v>
      </c>
      <c r="E20" s="93">
        <v>305</v>
      </c>
      <c r="F20" s="32">
        <v>79</v>
      </c>
      <c r="G20" s="94">
        <v>9361</v>
      </c>
      <c r="H20" s="32">
        <v>499</v>
      </c>
      <c r="I20" s="94">
        <v>8862</v>
      </c>
      <c r="J20" s="33">
        <v>8803</v>
      </c>
      <c r="K20" s="95">
        <v>7843</v>
      </c>
      <c r="L20" s="32">
        <v>960</v>
      </c>
      <c r="M20" s="34">
        <v>59</v>
      </c>
      <c r="N20" s="96">
        <v>6246</v>
      </c>
      <c r="O20" s="36">
        <v>6423</v>
      </c>
    </row>
    <row r="21" spans="1:15" x14ac:dyDescent="0.15">
      <c r="A21" s="97">
        <v>31</v>
      </c>
      <c r="B21" s="92" t="s">
        <v>64</v>
      </c>
      <c r="C21" s="32">
        <v>4918</v>
      </c>
      <c r="D21" s="31">
        <v>1.0569999999999999</v>
      </c>
      <c r="E21" s="93">
        <v>117</v>
      </c>
      <c r="F21" s="32">
        <v>51</v>
      </c>
      <c r="G21" s="94">
        <v>4750</v>
      </c>
      <c r="H21" s="32">
        <v>139</v>
      </c>
      <c r="I21" s="94">
        <v>4611</v>
      </c>
      <c r="J21" s="33">
        <v>4575</v>
      </c>
      <c r="K21" s="95">
        <v>3956</v>
      </c>
      <c r="L21" s="32">
        <v>619</v>
      </c>
      <c r="M21" s="34">
        <v>36</v>
      </c>
      <c r="N21" s="96">
        <v>2769</v>
      </c>
      <c r="O21" s="36">
        <v>2787</v>
      </c>
    </row>
    <row r="22" spans="1:15" x14ac:dyDescent="0.15">
      <c r="A22" s="97">
        <v>32</v>
      </c>
      <c r="B22" s="92" t="s">
        <v>65</v>
      </c>
      <c r="C22" s="32">
        <v>9348</v>
      </c>
      <c r="D22" s="31">
        <v>2.0089999999999999</v>
      </c>
      <c r="E22" s="93">
        <v>184</v>
      </c>
      <c r="F22" s="32">
        <v>61</v>
      </c>
      <c r="G22" s="94">
        <v>9103</v>
      </c>
      <c r="H22" s="32">
        <v>289</v>
      </c>
      <c r="I22" s="94">
        <v>8814</v>
      </c>
      <c r="J22" s="33">
        <v>8768</v>
      </c>
      <c r="K22" s="95">
        <v>7009</v>
      </c>
      <c r="L22" s="32">
        <v>1759</v>
      </c>
      <c r="M22" s="34">
        <v>46</v>
      </c>
      <c r="N22" s="96">
        <v>5793</v>
      </c>
      <c r="O22" s="36">
        <v>4951</v>
      </c>
    </row>
    <row r="23" spans="1:15" x14ac:dyDescent="0.15">
      <c r="A23" s="97">
        <v>33</v>
      </c>
      <c r="B23" s="92" t="s">
        <v>66</v>
      </c>
      <c r="C23" s="32">
        <v>7518</v>
      </c>
      <c r="D23" s="31">
        <v>1.6160000000000001</v>
      </c>
      <c r="E23" s="93">
        <v>213</v>
      </c>
      <c r="F23" s="32">
        <v>67</v>
      </c>
      <c r="G23" s="94">
        <v>7238</v>
      </c>
      <c r="H23" s="32">
        <v>230</v>
      </c>
      <c r="I23" s="94">
        <v>7008</v>
      </c>
      <c r="J23" s="33">
        <v>6902</v>
      </c>
      <c r="K23" s="95">
        <v>5183</v>
      </c>
      <c r="L23" s="32">
        <v>1719</v>
      </c>
      <c r="M23" s="34">
        <v>106</v>
      </c>
      <c r="N23" s="96">
        <v>8082.0000000000009</v>
      </c>
      <c r="O23" s="36">
        <v>8154</v>
      </c>
    </row>
    <row r="24" spans="1:15" x14ac:dyDescent="0.15">
      <c r="A24" s="97">
        <v>34</v>
      </c>
      <c r="B24" s="92" t="s">
        <v>67</v>
      </c>
      <c r="C24" s="32">
        <v>2789</v>
      </c>
      <c r="D24" s="31">
        <v>0.59899999999999998</v>
      </c>
      <c r="E24" s="93">
        <v>40</v>
      </c>
      <c r="F24" s="32">
        <v>13</v>
      </c>
      <c r="G24" s="94">
        <v>2736</v>
      </c>
      <c r="H24" s="32">
        <v>65</v>
      </c>
      <c r="I24" s="94">
        <v>2671</v>
      </c>
      <c r="J24" s="33">
        <v>2658</v>
      </c>
      <c r="K24" s="95">
        <v>2164</v>
      </c>
      <c r="L24" s="32">
        <v>494</v>
      </c>
      <c r="M24" s="34">
        <v>13</v>
      </c>
      <c r="N24" s="96">
        <v>6612</v>
      </c>
      <c r="O24" s="36">
        <v>6423</v>
      </c>
    </row>
    <row r="25" spans="1:15" x14ac:dyDescent="0.15">
      <c r="A25" s="97">
        <v>35</v>
      </c>
      <c r="B25" s="92" t="s">
        <v>68</v>
      </c>
      <c r="C25" s="32">
        <v>4300</v>
      </c>
      <c r="D25" s="31">
        <v>0.92400000000000004</v>
      </c>
      <c r="E25" s="93">
        <v>84</v>
      </c>
      <c r="F25" s="32">
        <v>21</v>
      </c>
      <c r="G25" s="94">
        <v>4195</v>
      </c>
      <c r="H25" s="32">
        <v>161</v>
      </c>
      <c r="I25" s="94">
        <v>4034</v>
      </c>
      <c r="J25" s="33">
        <v>3932</v>
      </c>
      <c r="K25" s="95">
        <v>2897</v>
      </c>
      <c r="L25" s="32">
        <v>1035</v>
      </c>
      <c r="M25" s="34">
        <v>102</v>
      </c>
      <c r="N25" s="96">
        <v>3683</v>
      </c>
      <c r="O25" s="36">
        <v>3586</v>
      </c>
    </row>
    <row r="26" spans="1:15" x14ac:dyDescent="0.15">
      <c r="A26" s="97">
        <v>39</v>
      </c>
      <c r="B26" s="92" t="s">
        <v>69</v>
      </c>
      <c r="C26" s="32">
        <v>9302</v>
      </c>
      <c r="D26" s="31">
        <v>1.9990000000000001</v>
      </c>
      <c r="E26" s="93">
        <v>1981</v>
      </c>
      <c r="F26" s="32">
        <v>603</v>
      </c>
      <c r="G26" s="94">
        <v>6718</v>
      </c>
      <c r="H26" s="32">
        <v>908</v>
      </c>
      <c r="I26" s="94">
        <v>5810</v>
      </c>
      <c r="J26" s="33">
        <v>5617</v>
      </c>
      <c r="K26" s="95">
        <v>4165</v>
      </c>
      <c r="L26" s="32">
        <v>1452</v>
      </c>
      <c r="M26" s="34">
        <v>193</v>
      </c>
      <c r="N26" s="96">
        <v>3557</v>
      </c>
      <c r="O26" s="36">
        <v>3950</v>
      </c>
    </row>
    <row r="27" spans="1:15" x14ac:dyDescent="0.15">
      <c r="A27" s="97">
        <v>41</v>
      </c>
      <c r="B27" s="92" t="s">
        <v>70</v>
      </c>
      <c r="C27" s="32">
        <v>33031</v>
      </c>
      <c r="D27" s="31">
        <v>7.0979999999999999</v>
      </c>
      <c r="E27" s="93">
        <v>7703</v>
      </c>
      <c r="F27" s="32">
        <v>2175</v>
      </c>
      <c r="G27" s="94">
        <v>23153</v>
      </c>
      <c r="H27" s="32">
        <v>4331</v>
      </c>
      <c r="I27" s="94">
        <v>18822</v>
      </c>
      <c r="J27" s="33">
        <v>17563</v>
      </c>
      <c r="K27" s="95">
        <v>14818</v>
      </c>
      <c r="L27" s="32">
        <v>2745</v>
      </c>
      <c r="M27" s="34">
        <v>1259</v>
      </c>
      <c r="N27" s="96">
        <v>4070.0000000000005</v>
      </c>
      <c r="O27" s="36">
        <v>4281</v>
      </c>
    </row>
    <row r="28" spans="1:15" x14ac:dyDescent="0.15">
      <c r="A28" s="97">
        <v>46</v>
      </c>
      <c r="B28" s="92" t="s">
        <v>71</v>
      </c>
      <c r="C28" s="32">
        <v>1396</v>
      </c>
      <c r="D28" s="31">
        <v>0.3</v>
      </c>
      <c r="E28" s="93">
        <v>49</v>
      </c>
      <c r="F28" s="32">
        <v>0</v>
      </c>
      <c r="G28" s="94">
        <v>1347</v>
      </c>
      <c r="H28" s="32">
        <v>13</v>
      </c>
      <c r="I28" s="94">
        <v>1334</v>
      </c>
      <c r="J28" s="33">
        <v>1334</v>
      </c>
      <c r="K28" s="95">
        <v>1221</v>
      </c>
      <c r="L28" s="32">
        <v>113</v>
      </c>
      <c r="M28" s="34">
        <v>0</v>
      </c>
      <c r="N28" s="96">
        <v>12323</v>
      </c>
      <c r="O28" s="36">
        <v>12402</v>
      </c>
    </row>
    <row r="29" spans="1:15" x14ac:dyDescent="0.15">
      <c r="A29" s="97">
        <v>47</v>
      </c>
      <c r="B29" s="92" t="s">
        <v>72</v>
      </c>
      <c r="C29" s="32">
        <v>686</v>
      </c>
      <c r="D29" s="31">
        <v>0.14699999999999999</v>
      </c>
      <c r="E29" s="93">
        <v>0</v>
      </c>
      <c r="F29" s="32">
        <v>0</v>
      </c>
      <c r="G29" s="94">
        <v>686</v>
      </c>
      <c r="H29" s="32">
        <v>8</v>
      </c>
      <c r="I29" s="94">
        <v>678</v>
      </c>
      <c r="J29" s="33">
        <v>673</v>
      </c>
      <c r="K29" s="95">
        <v>607</v>
      </c>
      <c r="L29" s="32">
        <v>66</v>
      </c>
      <c r="M29" s="34">
        <v>5</v>
      </c>
      <c r="N29" s="96">
        <v>6190</v>
      </c>
      <c r="O29" s="36">
        <v>6034</v>
      </c>
    </row>
    <row r="30" spans="1:15" x14ac:dyDescent="0.15">
      <c r="A30" s="97">
        <v>48</v>
      </c>
      <c r="B30" s="92" t="s">
        <v>73</v>
      </c>
      <c r="C30" s="32">
        <v>2393</v>
      </c>
      <c r="D30" s="31">
        <v>0.51400000000000001</v>
      </c>
      <c r="E30" s="93">
        <v>128</v>
      </c>
      <c r="F30" s="32">
        <v>64</v>
      </c>
      <c r="G30" s="94">
        <v>2201</v>
      </c>
      <c r="H30" s="32">
        <v>156</v>
      </c>
      <c r="I30" s="94">
        <v>2045</v>
      </c>
      <c r="J30" s="33">
        <v>1944</v>
      </c>
      <c r="K30" s="95">
        <v>1537</v>
      </c>
      <c r="L30" s="32">
        <v>407</v>
      </c>
      <c r="M30" s="34">
        <v>101</v>
      </c>
      <c r="N30" s="96">
        <v>4148</v>
      </c>
      <c r="O30" s="36">
        <v>4184</v>
      </c>
    </row>
    <row r="31" spans="1:15" x14ac:dyDescent="0.15">
      <c r="A31" s="97">
        <v>51</v>
      </c>
      <c r="B31" s="92" t="s">
        <v>74</v>
      </c>
      <c r="C31" s="32">
        <v>69743</v>
      </c>
      <c r="D31" s="31">
        <v>14.987</v>
      </c>
      <c r="E31" s="93">
        <v>7143</v>
      </c>
      <c r="F31" s="32">
        <v>3181</v>
      </c>
      <c r="G31" s="94">
        <v>59419</v>
      </c>
      <c r="H31" s="32">
        <v>4630</v>
      </c>
      <c r="I31" s="94">
        <v>54789</v>
      </c>
      <c r="J31" s="33">
        <v>51754</v>
      </c>
      <c r="K31" s="95">
        <v>23734</v>
      </c>
      <c r="L31" s="32">
        <v>28020</v>
      </c>
      <c r="M31" s="34">
        <v>3035</v>
      </c>
      <c r="N31" s="96">
        <v>2554</v>
      </c>
      <c r="O31" s="36">
        <v>2575</v>
      </c>
    </row>
    <row r="32" spans="1:15" x14ac:dyDescent="0.15">
      <c r="A32" s="97">
        <v>53</v>
      </c>
      <c r="B32" s="92" t="s">
        <v>75</v>
      </c>
      <c r="C32" s="32">
        <v>8978</v>
      </c>
      <c r="D32" s="31">
        <v>1.929</v>
      </c>
      <c r="E32" s="93">
        <v>377</v>
      </c>
      <c r="F32" s="32">
        <v>97</v>
      </c>
      <c r="G32" s="94">
        <v>8504</v>
      </c>
      <c r="H32" s="32">
        <v>323</v>
      </c>
      <c r="I32" s="94">
        <v>8181</v>
      </c>
      <c r="J32" s="33">
        <v>8059</v>
      </c>
      <c r="K32" s="95">
        <v>6607</v>
      </c>
      <c r="L32" s="32">
        <v>1452</v>
      </c>
      <c r="M32" s="34">
        <v>122</v>
      </c>
      <c r="N32" s="96">
        <v>5221</v>
      </c>
      <c r="O32" s="36">
        <v>5352</v>
      </c>
    </row>
    <row r="33" spans="1:15" x14ac:dyDescent="0.15">
      <c r="A33" s="97">
        <v>55</v>
      </c>
      <c r="B33" s="92" t="s">
        <v>76</v>
      </c>
      <c r="C33" s="32">
        <v>5450</v>
      </c>
      <c r="D33" s="31">
        <v>1.171</v>
      </c>
      <c r="E33" s="93">
        <v>1671</v>
      </c>
      <c r="F33" s="32">
        <v>529</v>
      </c>
      <c r="G33" s="94">
        <v>3250</v>
      </c>
      <c r="H33" s="32">
        <v>1218</v>
      </c>
      <c r="I33" s="94">
        <v>2032</v>
      </c>
      <c r="J33" s="33">
        <v>1891</v>
      </c>
      <c r="K33" s="95">
        <v>1358</v>
      </c>
      <c r="L33" s="32">
        <v>533</v>
      </c>
      <c r="M33" s="34">
        <v>141</v>
      </c>
      <c r="N33" s="96">
        <v>4051.9999999999995</v>
      </c>
      <c r="O33" s="36">
        <v>4359</v>
      </c>
    </row>
    <row r="34" spans="1:15" x14ac:dyDescent="0.15">
      <c r="A34" s="97">
        <v>57</v>
      </c>
      <c r="B34" s="92" t="s">
        <v>77</v>
      </c>
      <c r="C34" s="32">
        <v>18907</v>
      </c>
      <c r="D34" s="31">
        <v>4.0629999999999997</v>
      </c>
      <c r="E34" s="93">
        <v>553</v>
      </c>
      <c r="F34" s="32">
        <v>191</v>
      </c>
      <c r="G34" s="94">
        <v>18163</v>
      </c>
      <c r="H34" s="32">
        <v>828</v>
      </c>
      <c r="I34" s="94">
        <v>17335</v>
      </c>
      <c r="J34" s="33">
        <v>16850</v>
      </c>
      <c r="K34" s="95">
        <v>11747</v>
      </c>
      <c r="L34" s="32">
        <v>5103</v>
      </c>
      <c r="M34" s="34">
        <v>485</v>
      </c>
      <c r="N34" s="96">
        <v>2902</v>
      </c>
      <c r="O34" s="36">
        <v>2904</v>
      </c>
    </row>
    <row r="35" spans="1:15" x14ac:dyDescent="0.15">
      <c r="A35" s="97">
        <v>59</v>
      </c>
      <c r="B35" s="92" t="s">
        <v>78</v>
      </c>
      <c r="C35" s="32">
        <v>6756</v>
      </c>
      <c r="D35" s="31">
        <v>1.452</v>
      </c>
      <c r="E35" s="93">
        <v>412</v>
      </c>
      <c r="F35" s="32">
        <v>129</v>
      </c>
      <c r="G35" s="94">
        <v>6215</v>
      </c>
      <c r="H35" s="32">
        <v>587</v>
      </c>
      <c r="I35" s="94">
        <v>5628</v>
      </c>
      <c r="J35" s="33">
        <v>5402</v>
      </c>
      <c r="K35" s="95">
        <v>4440</v>
      </c>
      <c r="L35" s="32">
        <v>962</v>
      </c>
      <c r="M35" s="34">
        <v>226</v>
      </c>
      <c r="N35" s="96">
        <v>3316</v>
      </c>
      <c r="O35" s="36">
        <v>3448</v>
      </c>
    </row>
    <row r="36" spans="1:15" x14ac:dyDescent="0.15">
      <c r="A36" s="97">
        <v>61</v>
      </c>
      <c r="B36" s="92" t="s">
        <v>79</v>
      </c>
      <c r="C36" s="32">
        <v>15324</v>
      </c>
      <c r="D36" s="31">
        <v>3.2930000000000001</v>
      </c>
      <c r="E36" s="93">
        <v>0</v>
      </c>
      <c r="F36" s="32">
        <v>0</v>
      </c>
      <c r="G36" s="94">
        <v>15324</v>
      </c>
      <c r="H36" s="32">
        <v>0</v>
      </c>
      <c r="I36" s="94">
        <v>15324</v>
      </c>
      <c r="J36" s="33">
        <v>15213</v>
      </c>
      <c r="K36" s="95">
        <v>13418</v>
      </c>
      <c r="L36" s="32">
        <v>1795</v>
      </c>
      <c r="M36" s="34">
        <v>111</v>
      </c>
      <c r="N36" s="96">
        <v>6703</v>
      </c>
      <c r="O36" s="36">
        <v>6742</v>
      </c>
    </row>
    <row r="37" spans="1:15" x14ac:dyDescent="0.15">
      <c r="A37" s="97">
        <v>63</v>
      </c>
      <c r="B37" s="92" t="s">
        <v>80</v>
      </c>
      <c r="C37" s="32">
        <v>20594</v>
      </c>
      <c r="D37" s="31">
        <v>4.4249999999999998</v>
      </c>
      <c r="E37" s="93">
        <v>550</v>
      </c>
      <c r="F37" s="32">
        <v>79</v>
      </c>
      <c r="G37" s="94">
        <v>19965</v>
      </c>
      <c r="H37" s="32">
        <v>162</v>
      </c>
      <c r="I37" s="94">
        <v>19803</v>
      </c>
      <c r="J37" s="33">
        <v>19294</v>
      </c>
      <c r="K37" s="95">
        <v>13402</v>
      </c>
      <c r="L37" s="32">
        <v>5892</v>
      </c>
      <c r="M37" s="34">
        <v>509</v>
      </c>
      <c r="N37" s="96">
        <v>5867</v>
      </c>
      <c r="O37" s="36">
        <v>5999</v>
      </c>
    </row>
    <row r="38" spans="1:15" x14ac:dyDescent="0.15">
      <c r="A38" s="97">
        <v>64</v>
      </c>
      <c r="B38" s="92" t="s">
        <v>81</v>
      </c>
      <c r="C38" s="32">
        <v>51145</v>
      </c>
      <c r="D38" s="31">
        <v>10.99</v>
      </c>
      <c r="E38" s="93">
        <v>2941</v>
      </c>
      <c r="F38" s="32">
        <v>493</v>
      </c>
      <c r="G38" s="94">
        <v>47711</v>
      </c>
      <c r="H38" s="32">
        <v>1375</v>
      </c>
      <c r="I38" s="94">
        <v>46336</v>
      </c>
      <c r="J38" s="33">
        <v>44863</v>
      </c>
      <c r="K38" s="95">
        <v>29442</v>
      </c>
      <c r="L38" s="32">
        <v>15421</v>
      </c>
      <c r="M38" s="34">
        <v>1473</v>
      </c>
      <c r="N38" s="96">
        <v>3898</v>
      </c>
      <c r="O38" s="36">
        <v>3926</v>
      </c>
    </row>
    <row r="39" spans="1:15" x14ac:dyDescent="0.15">
      <c r="A39" s="97" t="s">
        <v>82</v>
      </c>
      <c r="B39" s="92" t="s">
        <v>83</v>
      </c>
      <c r="C39" s="32">
        <v>14177</v>
      </c>
      <c r="D39" s="31">
        <v>3.0459999999999998</v>
      </c>
      <c r="E39" s="93">
        <v>263</v>
      </c>
      <c r="F39" s="32">
        <v>66</v>
      </c>
      <c r="G39" s="94">
        <v>13848</v>
      </c>
      <c r="H39" s="32">
        <v>743</v>
      </c>
      <c r="I39" s="94">
        <v>13105</v>
      </c>
      <c r="J39" s="33">
        <v>12123</v>
      </c>
      <c r="K39" s="95">
        <v>6353</v>
      </c>
      <c r="L39" s="32">
        <v>5770</v>
      </c>
      <c r="M39" s="34">
        <v>982</v>
      </c>
      <c r="N39" s="96">
        <v>4479</v>
      </c>
      <c r="O39" s="36">
        <v>4677</v>
      </c>
    </row>
    <row r="40" spans="1:15" x14ac:dyDescent="0.15">
      <c r="A40" s="97" t="s">
        <v>84</v>
      </c>
      <c r="B40" s="92" t="s">
        <v>85</v>
      </c>
      <c r="C40" s="32">
        <v>27038</v>
      </c>
      <c r="D40" s="31">
        <v>5.81</v>
      </c>
      <c r="E40" s="93">
        <v>5990</v>
      </c>
      <c r="F40" s="32">
        <v>1433</v>
      </c>
      <c r="G40" s="94">
        <v>19615</v>
      </c>
      <c r="H40" s="32">
        <v>2060</v>
      </c>
      <c r="I40" s="94">
        <v>17555</v>
      </c>
      <c r="J40" s="33">
        <v>16367</v>
      </c>
      <c r="K40" s="95">
        <v>10967</v>
      </c>
      <c r="L40" s="32">
        <v>5400</v>
      </c>
      <c r="M40" s="34">
        <v>1188</v>
      </c>
      <c r="N40" s="96">
        <v>3244</v>
      </c>
      <c r="O40" s="36">
        <v>3234</v>
      </c>
    </row>
    <row r="41" spans="1:15" x14ac:dyDescent="0.15">
      <c r="A41" s="97" t="s">
        <v>86</v>
      </c>
      <c r="B41" s="92" t="s">
        <v>87</v>
      </c>
      <c r="C41" s="32">
        <v>67090</v>
      </c>
      <c r="D41" s="31">
        <v>14.417</v>
      </c>
      <c r="E41" s="93">
        <v>11890</v>
      </c>
      <c r="F41" s="32">
        <v>4726</v>
      </c>
      <c r="G41" s="94">
        <v>50474</v>
      </c>
      <c r="H41" s="32">
        <v>2238</v>
      </c>
      <c r="I41" s="94">
        <v>48236</v>
      </c>
      <c r="J41" s="33">
        <v>43505</v>
      </c>
      <c r="K41" s="95">
        <v>15320</v>
      </c>
      <c r="L41" s="32">
        <v>28185</v>
      </c>
      <c r="M41" s="34">
        <v>4731</v>
      </c>
      <c r="N41" s="96">
        <v>1889</v>
      </c>
      <c r="O41" s="36">
        <v>1968</v>
      </c>
    </row>
    <row r="42" spans="1:15" ht="17.25" thickBot="1" x14ac:dyDescent="0.2">
      <c r="A42" s="97" t="s">
        <v>88</v>
      </c>
      <c r="B42" s="92" t="s">
        <v>89</v>
      </c>
      <c r="C42" s="32">
        <v>3352</v>
      </c>
      <c r="D42" s="98">
        <v>0.72</v>
      </c>
      <c r="E42" s="99">
        <v>609</v>
      </c>
      <c r="F42" s="40">
        <v>212</v>
      </c>
      <c r="G42" s="100">
        <v>2531</v>
      </c>
      <c r="H42" s="40">
        <v>169</v>
      </c>
      <c r="I42" s="100">
        <v>2362</v>
      </c>
      <c r="J42" s="41">
        <v>2252</v>
      </c>
      <c r="K42" s="101">
        <v>1431</v>
      </c>
      <c r="L42" s="40">
        <v>821</v>
      </c>
      <c r="M42" s="42">
        <v>110</v>
      </c>
      <c r="N42" s="102">
        <v>5431</v>
      </c>
      <c r="O42" s="44">
        <v>5867</v>
      </c>
    </row>
    <row r="43" spans="1:15" ht="17.25" thickBot="1" x14ac:dyDescent="0.2">
      <c r="A43" s="103"/>
      <c r="B43" s="46" t="s">
        <v>41</v>
      </c>
      <c r="C43" s="49">
        <v>465359</v>
      </c>
      <c r="D43" s="48">
        <v>99.999000000000009</v>
      </c>
      <c r="E43" s="99">
        <v>60992</v>
      </c>
      <c r="F43" s="41">
        <v>26429</v>
      </c>
      <c r="G43" s="100">
        <v>377938</v>
      </c>
      <c r="H43" s="41">
        <v>24312</v>
      </c>
      <c r="I43" s="100">
        <v>353626</v>
      </c>
      <c r="J43" s="41">
        <v>336956</v>
      </c>
      <c r="K43" s="100">
        <v>214136</v>
      </c>
      <c r="L43" s="41">
        <v>122820</v>
      </c>
      <c r="M43" s="104">
        <v>16670</v>
      </c>
      <c r="N43" s="102">
        <v>3816</v>
      </c>
      <c r="O43" s="44">
        <v>3933</v>
      </c>
    </row>
    <row r="44" spans="1:15" ht="17.25" thickBot="1" x14ac:dyDescent="0.2">
      <c r="A44" s="37"/>
      <c r="B44" s="54" t="s">
        <v>42</v>
      </c>
      <c r="C44" s="55">
        <v>1</v>
      </c>
      <c r="D44" s="56" t="s">
        <v>90</v>
      </c>
      <c r="E44" s="55">
        <v>0.13100000000000001</v>
      </c>
      <c r="F44" s="55">
        <v>5.7000000000000002E-2</v>
      </c>
      <c r="G44" s="55">
        <v>0.81200000000000006</v>
      </c>
      <c r="H44" s="55">
        <v>5.1999999999999998E-2</v>
      </c>
      <c r="I44" s="55">
        <v>0.76</v>
      </c>
      <c r="J44" s="55">
        <v>0.72399999999999998</v>
      </c>
      <c r="K44" s="55">
        <v>0.46</v>
      </c>
      <c r="L44" s="55">
        <v>0.26400000000000001</v>
      </c>
      <c r="M44" s="55">
        <v>3.5999999999999997E-2</v>
      </c>
      <c r="N44" s="105" t="s">
        <v>90</v>
      </c>
      <c r="O44" s="54" t="s">
        <v>90</v>
      </c>
    </row>
    <row r="45" spans="1:15" x14ac:dyDescent="0.15">
      <c r="N45" s="106"/>
      <c r="O45" s="107"/>
    </row>
    <row r="47" spans="1:15" x14ac:dyDescent="0.15">
      <c r="G47" s="61"/>
    </row>
    <row r="49" spans="2:13" x14ac:dyDescent="0.15">
      <c r="B49" s="108"/>
      <c r="C49" s="62"/>
      <c r="E49" s="62"/>
      <c r="F49" s="62"/>
      <c r="G49" s="62"/>
      <c r="H49" s="62"/>
      <c r="I49" s="62"/>
      <c r="J49" s="62"/>
      <c r="K49" s="62"/>
      <c r="L49" s="62"/>
      <c r="M49" s="62"/>
    </row>
  </sheetData>
  <mergeCells count="12">
    <mergeCell ref="J5:J6"/>
    <mergeCell ref="M5:M6"/>
    <mergeCell ref="N2:N6"/>
    <mergeCell ref="O2:O6"/>
    <mergeCell ref="A3:B4"/>
    <mergeCell ref="C3:C6"/>
    <mergeCell ref="E3:E6"/>
    <mergeCell ref="F3:F6"/>
    <mergeCell ref="G3:G6"/>
    <mergeCell ref="H4:H6"/>
    <mergeCell ref="I4:I6"/>
    <mergeCell ref="D5:D6"/>
  </mergeCells>
  <phoneticPr fontId="4"/>
  <pageMargins left="0.75" right="0.75" top="1" bottom="1" header="0.51200000000000001" footer="0.51200000000000001"/>
  <pageSetup paperSize="9" scale="67" orientation="landscape" r:id="rId1"/>
  <headerFooter alignWithMargins="0"/>
  <ignoredErrors>
    <ignoredError sqref="A7:A42" numberStoredAsText="1"/>
  </ignoredError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R112"/>
  <sheetViews>
    <sheetView tabSelected="1" zoomScale="85" zoomScaleNormal="85" workbookViewId="0">
      <pane xSplit="2" ySplit="6" topLeftCell="C106" activePane="bottomRight" state="frozen"/>
      <selection activeCell="J123" sqref="J123"/>
      <selection pane="topRight" activeCell="J123" sqref="J123"/>
      <selection pane="bottomLeft" activeCell="J123" sqref="J123"/>
      <selection pane="bottomRight" activeCell="B108" sqref="B108"/>
    </sheetView>
  </sheetViews>
  <sheetFormatPr defaultRowHeight="18.75" x14ac:dyDescent="0.15"/>
  <cols>
    <col min="1" max="1" width="7.125" style="13" customWidth="1"/>
    <col min="2" max="2" width="58.75" style="13" bestFit="1" customWidth="1"/>
    <col min="3" max="3" width="12" style="13" customWidth="1"/>
    <col min="4" max="4" width="9" style="60"/>
    <col min="5" max="13" width="12" style="13" customWidth="1"/>
    <col min="14" max="15" width="14.5" style="13" customWidth="1"/>
    <col min="16" max="16" width="4.125" style="13" customWidth="1"/>
    <col min="17" max="17" width="9" style="13" customWidth="1"/>
    <col min="18" max="16384" width="9" style="13"/>
  </cols>
  <sheetData>
    <row r="1" spans="1:18" ht="32.25" customHeight="1" thickBot="1" x14ac:dyDescent="0.2">
      <c r="A1" s="12"/>
      <c r="B1" s="12" t="s">
        <v>91</v>
      </c>
      <c r="C1" s="12"/>
      <c r="D1" s="3"/>
      <c r="E1" s="12"/>
      <c r="F1" s="12"/>
      <c r="G1" s="109"/>
      <c r="H1" s="12"/>
      <c r="I1" s="12"/>
      <c r="J1" s="12"/>
      <c r="K1" s="12"/>
      <c r="L1" s="12"/>
      <c r="M1" s="12"/>
      <c r="N1" s="12"/>
      <c r="O1" s="110" t="s">
        <v>92</v>
      </c>
    </row>
    <row r="2" spans="1:18" ht="9.75" customHeight="1" thickBot="1" x14ac:dyDescent="0.2">
      <c r="A2" s="6"/>
      <c r="B2" s="7"/>
      <c r="C2" s="8"/>
      <c r="D2" s="9"/>
      <c r="E2" s="10"/>
      <c r="F2" s="10"/>
      <c r="G2" s="10"/>
      <c r="H2" s="10"/>
      <c r="I2" s="10"/>
      <c r="J2" s="10"/>
      <c r="K2" s="10"/>
      <c r="L2" s="10"/>
      <c r="M2" s="11"/>
      <c r="N2" s="66" t="s">
        <v>2</v>
      </c>
      <c r="O2" s="68" t="s">
        <v>3</v>
      </c>
      <c r="P2" s="12"/>
    </row>
    <row r="3" spans="1:18" ht="9.75" customHeight="1" thickBot="1" x14ac:dyDescent="0.2">
      <c r="A3" s="71"/>
      <c r="B3" s="72"/>
      <c r="C3" s="73" t="s">
        <v>4</v>
      </c>
      <c r="D3" s="14"/>
      <c r="E3" s="67" t="s">
        <v>5</v>
      </c>
      <c r="F3" s="69" t="s">
        <v>6</v>
      </c>
      <c r="G3" s="75" t="s">
        <v>7</v>
      </c>
      <c r="H3" s="10"/>
      <c r="I3" s="10"/>
      <c r="J3" s="10"/>
      <c r="K3" s="10"/>
      <c r="L3" s="10"/>
      <c r="M3" s="10"/>
      <c r="N3" s="67"/>
      <c r="O3" s="69"/>
      <c r="P3" s="12"/>
    </row>
    <row r="4" spans="1:18" ht="9.75" customHeight="1" thickBot="1" x14ac:dyDescent="0.2">
      <c r="A4" s="71"/>
      <c r="B4" s="72"/>
      <c r="C4" s="73"/>
      <c r="D4" s="15"/>
      <c r="E4" s="67"/>
      <c r="F4" s="69"/>
      <c r="G4" s="67"/>
      <c r="H4" s="66" t="s">
        <v>8</v>
      </c>
      <c r="I4" s="63" t="s">
        <v>9</v>
      </c>
      <c r="J4" s="16"/>
      <c r="K4" s="10"/>
      <c r="L4" s="10"/>
      <c r="M4" s="16"/>
      <c r="N4" s="67"/>
      <c r="O4" s="69"/>
      <c r="P4" s="12"/>
    </row>
    <row r="5" spans="1:18" ht="9.75" customHeight="1" thickBot="1" x14ac:dyDescent="0.2">
      <c r="A5" s="17"/>
      <c r="B5" s="18"/>
      <c r="C5" s="73"/>
      <c r="D5" s="76" t="s">
        <v>10</v>
      </c>
      <c r="E5" s="67"/>
      <c r="F5" s="69"/>
      <c r="G5" s="67"/>
      <c r="H5" s="67"/>
      <c r="I5" s="67"/>
      <c r="J5" s="63" t="s">
        <v>49</v>
      </c>
      <c r="K5" s="10"/>
      <c r="L5" s="11"/>
      <c r="M5" s="63" t="s">
        <v>93</v>
      </c>
      <c r="N5" s="67"/>
      <c r="O5" s="69"/>
      <c r="P5" s="12"/>
    </row>
    <row r="6" spans="1:18" ht="39.950000000000003" customHeight="1" thickBot="1" x14ac:dyDescent="0.2">
      <c r="A6" s="19"/>
      <c r="B6" s="20"/>
      <c r="C6" s="74"/>
      <c r="D6" s="77"/>
      <c r="E6" s="64"/>
      <c r="F6" s="70"/>
      <c r="G6" s="64"/>
      <c r="H6" s="64"/>
      <c r="I6" s="64"/>
      <c r="J6" s="64"/>
      <c r="K6" s="11" t="s">
        <v>94</v>
      </c>
      <c r="L6" s="21" t="s">
        <v>14</v>
      </c>
      <c r="M6" s="65"/>
      <c r="N6" s="64"/>
      <c r="O6" s="70"/>
      <c r="P6" s="12"/>
      <c r="Q6" s="82"/>
      <c r="R6" s="82"/>
    </row>
    <row r="7" spans="1:18" x14ac:dyDescent="0.15">
      <c r="A7" s="111" t="s">
        <v>95</v>
      </c>
      <c r="B7" s="112" t="s">
        <v>96</v>
      </c>
      <c r="C7" s="113">
        <v>21105</v>
      </c>
      <c r="D7" s="25">
        <v>4.5350000000000001</v>
      </c>
      <c r="E7" s="113">
        <v>10305</v>
      </c>
      <c r="F7" s="113">
        <v>7579</v>
      </c>
      <c r="G7" s="113">
        <v>3221</v>
      </c>
      <c r="H7" s="113">
        <v>451</v>
      </c>
      <c r="I7" s="113">
        <v>2770</v>
      </c>
      <c r="J7" s="113">
        <v>2275</v>
      </c>
      <c r="K7" s="113">
        <v>1008</v>
      </c>
      <c r="L7" s="113">
        <v>1267</v>
      </c>
      <c r="M7" s="113">
        <v>495</v>
      </c>
      <c r="N7" s="114">
        <v>2094</v>
      </c>
      <c r="O7" s="115">
        <v>2529</v>
      </c>
      <c r="P7" s="12"/>
    </row>
    <row r="8" spans="1:18" x14ac:dyDescent="0.15">
      <c r="A8" s="116" t="s">
        <v>97</v>
      </c>
      <c r="B8" s="117" t="s">
        <v>98</v>
      </c>
      <c r="C8" s="118">
        <v>3454</v>
      </c>
      <c r="D8" s="31">
        <v>0.74199999999999999</v>
      </c>
      <c r="E8" s="118">
        <v>1687</v>
      </c>
      <c r="F8" s="115">
        <v>1240</v>
      </c>
      <c r="G8" s="115">
        <v>527</v>
      </c>
      <c r="H8" s="115">
        <v>74</v>
      </c>
      <c r="I8" s="115">
        <v>453</v>
      </c>
      <c r="J8" s="115">
        <v>372</v>
      </c>
      <c r="K8" s="115">
        <v>165</v>
      </c>
      <c r="L8" s="115">
        <v>207</v>
      </c>
      <c r="M8" s="115">
        <v>81</v>
      </c>
      <c r="N8" s="115">
        <v>1152</v>
      </c>
      <c r="O8" s="115">
        <v>1200</v>
      </c>
      <c r="P8" s="12"/>
    </row>
    <row r="9" spans="1:18" x14ac:dyDescent="0.15">
      <c r="A9" s="116" t="s">
        <v>99</v>
      </c>
      <c r="B9" s="117" t="s">
        <v>100</v>
      </c>
      <c r="C9" s="118">
        <v>6105</v>
      </c>
      <c r="D9" s="31">
        <v>1.3120000000000001</v>
      </c>
      <c r="E9" s="118">
        <v>2890</v>
      </c>
      <c r="F9" s="115">
        <v>2095</v>
      </c>
      <c r="G9" s="115">
        <v>1120</v>
      </c>
      <c r="H9" s="115">
        <v>154</v>
      </c>
      <c r="I9" s="115">
        <v>966</v>
      </c>
      <c r="J9" s="115">
        <v>822</v>
      </c>
      <c r="K9" s="115">
        <v>435</v>
      </c>
      <c r="L9" s="115">
        <v>387</v>
      </c>
      <c r="M9" s="115">
        <v>144</v>
      </c>
      <c r="N9" s="115">
        <v>2027.0000000000002</v>
      </c>
      <c r="O9" s="115">
        <v>1704</v>
      </c>
      <c r="P9" s="12"/>
    </row>
    <row r="10" spans="1:18" x14ac:dyDescent="0.15">
      <c r="A10" s="116" t="s">
        <v>101</v>
      </c>
      <c r="B10" s="117" t="s">
        <v>102</v>
      </c>
      <c r="C10" s="118">
        <v>1624</v>
      </c>
      <c r="D10" s="31">
        <v>0.34899999999999998</v>
      </c>
      <c r="E10" s="118">
        <v>151</v>
      </c>
      <c r="F10" s="115">
        <v>64</v>
      </c>
      <c r="G10" s="115">
        <v>1409</v>
      </c>
      <c r="H10" s="115">
        <v>247</v>
      </c>
      <c r="I10" s="115">
        <v>1162</v>
      </c>
      <c r="J10" s="115">
        <v>1124</v>
      </c>
      <c r="K10" s="115">
        <v>905</v>
      </c>
      <c r="L10" s="115">
        <v>219</v>
      </c>
      <c r="M10" s="115">
        <v>38</v>
      </c>
      <c r="N10" s="115">
        <v>1066</v>
      </c>
      <c r="O10" s="115">
        <v>997</v>
      </c>
      <c r="P10" s="12"/>
    </row>
    <row r="11" spans="1:18" x14ac:dyDescent="0.15">
      <c r="A11" s="116" t="s">
        <v>103</v>
      </c>
      <c r="B11" s="117" t="s">
        <v>104</v>
      </c>
      <c r="C11" s="118">
        <v>129</v>
      </c>
      <c r="D11" s="31">
        <v>2.8000000000000001E-2</v>
      </c>
      <c r="E11" s="118">
        <v>11</v>
      </c>
      <c r="F11" s="115">
        <v>10</v>
      </c>
      <c r="G11" s="115">
        <v>108</v>
      </c>
      <c r="H11" s="115">
        <v>71</v>
      </c>
      <c r="I11" s="115">
        <v>37</v>
      </c>
      <c r="J11" s="115">
        <v>35</v>
      </c>
      <c r="K11" s="115">
        <v>30</v>
      </c>
      <c r="L11" s="115">
        <v>5</v>
      </c>
      <c r="M11" s="115">
        <v>2</v>
      </c>
      <c r="N11" s="115">
        <v>3497</v>
      </c>
      <c r="O11" s="115">
        <v>3473</v>
      </c>
      <c r="P11" s="12"/>
    </row>
    <row r="12" spans="1:18" x14ac:dyDescent="0.15">
      <c r="A12" s="116" t="s">
        <v>105</v>
      </c>
      <c r="B12" s="117" t="s">
        <v>106</v>
      </c>
      <c r="C12" s="118">
        <v>0</v>
      </c>
      <c r="D12" s="31">
        <v>0</v>
      </c>
      <c r="E12" s="118">
        <v>0</v>
      </c>
      <c r="F12" s="115">
        <v>0</v>
      </c>
      <c r="G12" s="115">
        <v>0</v>
      </c>
      <c r="H12" s="115">
        <v>0</v>
      </c>
      <c r="I12" s="115">
        <v>0</v>
      </c>
      <c r="J12" s="115">
        <v>0</v>
      </c>
      <c r="K12" s="115">
        <v>0</v>
      </c>
      <c r="L12" s="115">
        <v>0</v>
      </c>
      <c r="M12" s="115">
        <v>0</v>
      </c>
      <c r="N12" s="115">
        <v>0</v>
      </c>
      <c r="O12" s="115">
        <v>0</v>
      </c>
      <c r="P12" s="12"/>
    </row>
    <row r="13" spans="1:18" x14ac:dyDescent="0.15">
      <c r="A13" s="116" t="s">
        <v>107</v>
      </c>
      <c r="B13" s="117" t="s">
        <v>108</v>
      </c>
      <c r="C13" s="118">
        <v>457</v>
      </c>
      <c r="D13" s="31">
        <v>9.8000000000000004E-2</v>
      </c>
      <c r="E13" s="118">
        <v>24</v>
      </c>
      <c r="F13" s="115">
        <v>4</v>
      </c>
      <c r="G13" s="115">
        <v>429</v>
      </c>
      <c r="H13" s="115">
        <v>50</v>
      </c>
      <c r="I13" s="115">
        <v>379</v>
      </c>
      <c r="J13" s="115">
        <v>370</v>
      </c>
      <c r="K13" s="115">
        <v>306</v>
      </c>
      <c r="L13" s="115">
        <v>64</v>
      </c>
      <c r="M13" s="115">
        <v>9</v>
      </c>
      <c r="N13" s="115">
        <v>5378</v>
      </c>
      <c r="O13" s="115">
        <v>5501</v>
      </c>
      <c r="P13" s="12"/>
    </row>
    <row r="14" spans="1:18" x14ac:dyDescent="0.15">
      <c r="A14" s="116" t="s">
        <v>109</v>
      </c>
      <c r="B14" s="117" t="s">
        <v>110</v>
      </c>
      <c r="C14" s="118">
        <v>10212</v>
      </c>
      <c r="D14" s="31">
        <v>2.194</v>
      </c>
      <c r="E14" s="118">
        <v>424</v>
      </c>
      <c r="F14" s="115">
        <v>220</v>
      </c>
      <c r="G14" s="115">
        <v>9568</v>
      </c>
      <c r="H14" s="115">
        <v>344</v>
      </c>
      <c r="I14" s="115">
        <v>9224</v>
      </c>
      <c r="J14" s="115">
        <v>8863</v>
      </c>
      <c r="K14" s="115">
        <v>4046</v>
      </c>
      <c r="L14" s="115">
        <v>4817</v>
      </c>
      <c r="M14" s="115">
        <v>361</v>
      </c>
      <c r="N14" s="115">
        <v>3511</v>
      </c>
      <c r="O14" s="115">
        <v>3589</v>
      </c>
      <c r="P14" s="12"/>
    </row>
    <row r="15" spans="1:18" x14ac:dyDescent="0.15">
      <c r="A15" s="116" t="s">
        <v>111</v>
      </c>
      <c r="B15" s="117" t="s">
        <v>112</v>
      </c>
      <c r="C15" s="118">
        <v>2936</v>
      </c>
      <c r="D15" s="31">
        <v>0.63100000000000001</v>
      </c>
      <c r="E15" s="118">
        <v>31</v>
      </c>
      <c r="F15" s="115">
        <v>20</v>
      </c>
      <c r="G15" s="115">
        <v>2885</v>
      </c>
      <c r="H15" s="115">
        <v>230</v>
      </c>
      <c r="I15" s="115">
        <v>2655</v>
      </c>
      <c r="J15" s="115">
        <v>2543</v>
      </c>
      <c r="K15" s="115">
        <v>1920</v>
      </c>
      <c r="L15" s="115">
        <v>623</v>
      </c>
      <c r="M15" s="115">
        <v>112</v>
      </c>
      <c r="N15" s="115">
        <v>5153</v>
      </c>
      <c r="O15" s="115">
        <v>5510</v>
      </c>
      <c r="P15" s="12"/>
    </row>
    <row r="16" spans="1:18" x14ac:dyDescent="0.15">
      <c r="A16" s="116" t="s">
        <v>113</v>
      </c>
      <c r="B16" s="117" t="s">
        <v>114</v>
      </c>
      <c r="C16" s="118">
        <v>116</v>
      </c>
      <c r="D16" s="31">
        <v>2.5000000000000001E-2</v>
      </c>
      <c r="E16" s="118">
        <v>1</v>
      </c>
      <c r="F16" s="115">
        <v>1</v>
      </c>
      <c r="G16" s="115">
        <v>114</v>
      </c>
      <c r="H16" s="115">
        <v>9</v>
      </c>
      <c r="I16" s="115">
        <v>105</v>
      </c>
      <c r="J16" s="115">
        <v>101</v>
      </c>
      <c r="K16" s="115">
        <v>76</v>
      </c>
      <c r="L16" s="115">
        <v>25</v>
      </c>
      <c r="M16" s="115">
        <v>4</v>
      </c>
      <c r="N16" s="115">
        <v>816</v>
      </c>
      <c r="O16" s="115">
        <v>881</v>
      </c>
      <c r="P16" s="12"/>
    </row>
    <row r="17" spans="1:17" x14ac:dyDescent="0.15">
      <c r="A17" s="116" t="s">
        <v>115</v>
      </c>
      <c r="B17" s="117" t="s">
        <v>116</v>
      </c>
      <c r="C17" s="118">
        <v>0</v>
      </c>
      <c r="D17" s="31">
        <v>0</v>
      </c>
      <c r="E17" s="118">
        <v>0</v>
      </c>
      <c r="F17" s="115">
        <v>0</v>
      </c>
      <c r="G17" s="115">
        <v>0</v>
      </c>
      <c r="H17" s="115">
        <v>0</v>
      </c>
      <c r="I17" s="115">
        <v>0</v>
      </c>
      <c r="J17" s="115">
        <v>0</v>
      </c>
      <c r="K17" s="115">
        <v>0</v>
      </c>
      <c r="L17" s="115">
        <v>0</v>
      </c>
      <c r="M17" s="115">
        <v>0</v>
      </c>
      <c r="N17" s="115">
        <v>0</v>
      </c>
      <c r="O17" s="115">
        <v>0</v>
      </c>
      <c r="P17" s="12"/>
    </row>
    <row r="18" spans="1:17" x14ac:dyDescent="0.15">
      <c r="A18" s="116" t="s">
        <v>117</v>
      </c>
      <c r="B18" s="117" t="s">
        <v>118</v>
      </c>
      <c r="C18" s="118">
        <v>1509</v>
      </c>
      <c r="D18" s="31">
        <v>0.32400000000000001</v>
      </c>
      <c r="E18" s="118">
        <v>365</v>
      </c>
      <c r="F18" s="115">
        <v>188</v>
      </c>
      <c r="G18" s="115">
        <v>956</v>
      </c>
      <c r="H18" s="115">
        <v>107</v>
      </c>
      <c r="I18" s="115">
        <v>849</v>
      </c>
      <c r="J18" s="115">
        <v>811</v>
      </c>
      <c r="K18" s="115">
        <v>563</v>
      </c>
      <c r="L18" s="115">
        <v>248</v>
      </c>
      <c r="M18" s="115">
        <v>38</v>
      </c>
      <c r="N18" s="115">
        <v>4400</v>
      </c>
      <c r="O18" s="115">
        <v>4905</v>
      </c>
      <c r="P18" s="12"/>
    </row>
    <row r="19" spans="1:17" x14ac:dyDescent="0.15">
      <c r="A19" s="116" t="s">
        <v>119</v>
      </c>
      <c r="B19" s="117" t="s">
        <v>120</v>
      </c>
      <c r="C19" s="118">
        <v>1728</v>
      </c>
      <c r="D19" s="31">
        <v>0.371</v>
      </c>
      <c r="E19" s="118">
        <v>418</v>
      </c>
      <c r="F19" s="115">
        <v>215</v>
      </c>
      <c r="G19" s="115">
        <v>1095</v>
      </c>
      <c r="H19" s="115">
        <v>123</v>
      </c>
      <c r="I19" s="115">
        <v>972</v>
      </c>
      <c r="J19" s="115">
        <v>929</v>
      </c>
      <c r="K19" s="115">
        <v>644</v>
      </c>
      <c r="L19" s="115">
        <v>285</v>
      </c>
      <c r="M19" s="115">
        <v>43</v>
      </c>
      <c r="N19" s="115">
        <v>2572</v>
      </c>
      <c r="O19" s="115">
        <v>2827</v>
      </c>
      <c r="P19" s="12"/>
    </row>
    <row r="20" spans="1:17" x14ac:dyDescent="0.15">
      <c r="A20" s="116" t="s">
        <v>121</v>
      </c>
      <c r="B20" s="117" t="s">
        <v>122</v>
      </c>
      <c r="C20" s="118">
        <v>718</v>
      </c>
      <c r="D20" s="31">
        <v>0.154</v>
      </c>
      <c r="E20" s="118">
        <v>68</v>
      </c>
      <c r="F20" s="115">
        <v>30</v>
      </c>
      <c r="G20" s="115">
        <v>620</v>
      </c>
      <c r="H20" s="115">
        <v>70</v>
      </c>
      <c r="I20" s="115">
        <v>550</v>
      </c>
      <c r="J20" s="115">
        <v>540</v>
      </c>
      <c r="K20" s="115">
        <v>417</v>
      </c>
      <c r="L20" s="115">
        <v>123</v>
      </c>
      <c r="M20" s="115">
        <v>10</v>
      </c>
      <c r="N20" s="115">
        <v>1773</v>
      </c>
      <c r="O20" s="115">
        <v>1922</v>
      </c>
      <c r="P20" s="12"/>
    </row>
    <row r="21" spans="1:17" x14ac:dyDescent="0.15">
      <c r="A21" s="116" t="s">
        <v>123</v>
      </c>
      <c r="B21" s="117" t="s">
        <v>124</v>
      </c>
      <c r="C21" s="118">
        <v>990</v>
      </c>
      <c r="D21" s="31">
        <v>0.21299999999999999</v>
      </c>
      <c r="E21" s="118">
        <v>273</v>
      </c>
      <c r="F21" s="115">
        <v>73</v>
      </c>
      <c r="G21" s="115">
        <v>644</v>
      </c>
      <c r="H21" s="115">
        <v>71</v>
      </c>
      <c r="I21" s="115">
        <v>573</v>
      </c>
      <c r="J21" s="115">
        <v>555</v>
      </c>
      <c r="K21" s="115">
        <v>448</v>
      </c>
      <c r="L21" s="115">
        <v>107</v>
      </c>
      <c r="M21" s="115">
        <v>18</v>
      </c>
      <c r="N21" s="115">
        <v>3349</v>
      </c>
      <c r="O21" s="115">
        <v>3715</v>
      </c>
      <c r="P21" s="12"/>
    </row>
    <row r="22" spans="1:17" x14ac:dyDescent="0.15">
      <c r="A22" s="116" t="s">
        <v>125</v>
      </c>
      <c r="B22" s="117" t="s">
        <v>126</v>
      </c>
      <c r="C22" s="118">
        <v>225</v>
      </c>
      <c r="D22" s="31">
        <v>4.8000000000000001E-2</v>
      </c>
      <c r="E22" s="118">
        <v>21</v>
      </c>
      <c r="F22" s="115">
        <v>12</v>
      </c>
      <c r="G22" s="115">
        <v>192</v>
      </c>
      <c r="H22" s="115">
        <v>15</v>
      </c>
      <c r="I22" s="115">
        <v>177</v>
      </c>
      <c r="J22" s="115">
        <v>175</v>
      </c>
      <c r="K22" s="115">
        <v>125</v>
      </c>
      <c r="L22" s="115">
        <v>50</v>
      </c>
      <c r="M22" s="115">
        <v>2</v>
      </c>
      <c r="N22" s="115">
        <v>683</v>
      </c>
      <c r="O22" s="115">
        <v>649</v>
      </c>
      <c r="P22" s="12"/>
    </row>
    <row r="23" spans="1:17" x14ac:dyDescent="0.15">
      <c r="A23" s="116" t="s">
        <v>127</v>
      </c>
      <c r="B23" s="117" t="s">
        <v>128</v>
      </c>
      <c r="C23" s="118">
        <v>1173</v>
      </c>
      <c r="D23" s="31">
        <v>0.252</v>
      </c>
      <c r="E23" s="118">
        <v>110</v>
      </c>
      <c r="F23" s="115">
        <v>62</v>
      </c>
      <c r="G23" s="115">
        <v>1001</v>
      </c>
      <c r="H23" s="115">
        <v>78</v>
      </c>
      <c r="I23" s="115">
        <v>923</v>
      </c>
      <c r="J23" s="115">
        <v>914</v>
      </c>
      <c r="K23" s="115">
        <v>653</v>
      </c>
      <c r="L23" s="115">
        <v>261</v>
      </c>
      <c r="M23" s="115">
        <v>9</v>
      </c>
      <c r="N23" s="115">
        <v>3719</v>
      </c>
      <c r="O23" s="115">
        <v>3839</v>
      </c>
      <c r="P23" s="12"/>
    </row>
    <row r="24" spans="1:17" x14ac:dyDescent="0.15">
      <c r="A24" s="116" t="s">
        <v>129</v>
      </c>
      <c r="B24" s="117" t="s">
        <v>130</v>
      </c>
      <c r="C24" s="118">
        <v>1645</v>
      </c>
      <c r="D24" s="31">
        <v>0.35299999999999998</v>
      </c>
      <c r="E24" s="118">
        <v>179</v>
      </c>
      <c r="F24" s="115">
        <v>74</v>
      </c>
      <c r="G24" s="115">
        <v>1392</v>
      </c>
      <c r="H24" s="115">
        <v>179</v>
      </c>
      <c r="I24" s="115">
        <v>1213</v>
      </c>
      <c r="J24" s="115">
        <v>1174</v>
      </c>
      <c r="K24" s="115">
        <v>925</v>
      </c>
      <c r="L24" s="115">
        <v>249</v>
      </c>
      <c r="M24" s="115">
        <v>39</v>
      </c>
      <c r="N24" s="115">
        <v>3996</v>
      </c>
      <c r="O24" s="115">
        <v>4412</v>
      </c>
      <c r="P24" s="12"/>
    </row>
    <row r="25" spans="1:17" x14ac:dyDescent="0.15">
      <c r="A25" s="116" t="s">
        <v>131</v>
      </c>
      <c r="B25" s="117" t="s">
        <v>132</v>
      </c>
      <c r="C25" s="118">
        <v>0</v>
      </c>
      <c r="D25" s="31">
        <v>0</v>
      </c>
      <c r="E25" s="118">
        <v>0</v>
      </c>
      <c r="F25" s="115">
        <v>0</v>
      </c>
      <c r="G25" s="115">
        <v>0</v>
      </c>
      <c r="H25" s="115">
        <v>0</v>
      </c>
      <c r="I25" s="115">
        <v>0</v>
      </c>
      <c r="J25" s="115">
        <v>0</v>
      </c>
      <c r="K25" s="115">
        <v>0</v>
      </c>
      <c r="L25" s="115">
        <v>0</v>
      </c>
      <c r="M25" s="115">
        <v>0</v>
      </c>
      <c r="N25" s="115">
        <v>0</v>
      </c>
      <c r="O25" s="115">
        <v>0</v>
      </c>
      <c r="P25" s="12"/>
    </row>
    <row r="26" spans="1:17" x14ac:dyDescent="0.15">
      <c r="A26" s="116" t="s">
        <v>133</v>
      </c>
      <c r="B26" s="117" t="s">
        <v>134</v>
      </c>
      <c r="C26" s="118">
        <v>197</v>
      </c>
      <c r="D26" s="31">
        <v>4.2000000000000003E-2</v>
      </c>
      <c r="E26" s="118">
        <v>6</v>
      </c>
      <c r="F26" s="115">
        <v>1</v>
      </c>
      <c r="G26" s="115">
        <v>190</v>
      </c>
      <c r="H26" s="115">
        <v>5</v>
      </c>
      <c r="I26" s="115">
        <v>185</v>
      </c>
      <c r="J26" s="115">
        <v>184</v>
      </c>
      <c r="K26" s="115">
        <v>153</v>
      </c>
      <c r="L26" s="115">
        <v>31</v>
      </c>
      <c r="M26" s="115">
        <v>1</v>
      </c>
      <c r="N26" s="115">
        <v>8295</v>
      </c>
      <c r="O26" s="115">
        <v>8204</v>
      </c>
      <c r="P26" s="12"/>
    </row>
    <row r="27" spans="1:17" x14ac:dyDescent="0.15">
      <c r="A27" s="116" t="s">
        <v>135</v>
      </c>
      <c r="B27" s="117" t="s">
        <v>136</v>
      </c>
      <c r="C27" s="118">
        <v>0</v>
      </c>
      <c r="D27" s="31">
        <v>0</v>
      </c>
      <c r="E27" s="118">
        <v>0</v>
      </c>
      <c r="F27" s="115">
        <v>0</v>
      </c>
      <c r="G27" s="115">
        <v>0</v>
      </c>
      <c r="H27" s="115">
        <v>0</v>
      </c>
      <c r="I27" s="115">
        <v>0</v>
      </c>
      <c r="J27" s="115">
        <v>0</v>
      </c>
      <c r="K27" s="115">
        <v>0</v>
      </c>
      <c r="L27" s="115">
        <v>0</v>
      </c>
      <c r="M27" s="115">
        <v>0</v>
      </c>
      <c r="N27" s="115">
        <v>0</v>
      </c>
      <c r="O27" s="115">
        <v>0</v>
      </c>
      <c r="P27" s="12"/>
    </row>
    <row r="28" spans="1:17" x14ac:dyDescent="0.15">
      <c r="A28" s="116" t="s">
        <v>137</v>
      </c>
      <c r="B28" s="117" t="s">
        <v>138</v>
      </c>
      <c r="C28" s="118">
        <v>0</v>
      </c>
      <c r="D28" s="31">
        <v>0</v>
      </c>
      <c r="E28" s="118">
        <v>0</v>
      </c>
      <c r="F28" s="115">
        <v>0</v>
      </c>
      <c r="G28" s="115">
        <v>0</v>
      </c>
      <c r="H28" s="115">
        <v>0</v>
      </c>
      <c r="I28" s="115">
        <v>0</v>
      </c>
      <c r="J28" s="115">
        <v>0</v>
      </c>
      <c r="K28" s="115">
        <v>0</v>
      </c>
      <c r="L28" s="115">
        <v>0</v>
      </c>
      <c r="M28" s="115">
        <v>0</v>
      </c>
      <c r="N28" s="115">
        <v>0</v>
      </c>
      <c r="O28" s="115">
        <v>0</v>
      </c>
      <c r="P28" s="12"/>
      <c r="Q28" s="119"/>
    </row>
    <row r="29" spans="1:17" x14ac:dyDescent="0.15">
      <c r="A29" s="116" t="s">
        <v>139</v>
      </c>
      <c r="B29" s="117" t="s">
        <v>140</v>
      </c>
      <c r="C29" s="118">
        <v>5</v>
      </c>
      <c r="D29" s="31">
        <v>1E-3</v>
      </c>
      <c r="E29" s="118">
        <v>0</v>
      </c>
      <c r="F29" s="115">
        <v>0</v>
      </c>
      <c r="G29" s="115">
        <v>5</v>
      </c>
      <c r="H29" s="115">
        <v>0</v>
      </c>
      <c r="I29" s="115">
        <v>5</v>
      </c>
      <c r="J29" s="115">
        <v>5</v>
      </c>
      <c r="K29" s="115">
        <v>4</v>
      </c>
      <c r="L29" s="115">
        <v>1</v>
      </c>
      <c r="M29" s="115">
        <v>0</v>
      </c>
      <c r="N29" s="115">
        <v>384</v>
      </c>
      <c r="O29" s="115">
        <v>384</v>
      </c>
      <c r="P29" s="12"/>
      <c r="Q29" s="119"/>
    </row>
    <row r="30" spans="1:17" x14ac:dyDescent="0.15">
      <c r="A30" s="116" t="s">
        <v>141</v>
      </c>
      <c r="B30" s="117" t="s">
        <v>142</v>
      </c>
      <c r="C30" s="118">
        <v>0</v>
      </c>
      <c r="D30" s="31">
        <v>0</v>
      </c>
      <c r="E30" s="118">
        <v>0</v>
      </c>
      <c r="F30" s="115">
        <v>0</v>
      </c>
      <c r="G30" s="115">
        <v>0</v>
      </c>
      <c r="H30" s="115">
        <v>0</v>
      </c>
      <c r="I30" s="115">
        <v>0</v>
      </c>
      <c r="J30" s="115">
        <v>0</v>
      </c>
      <c r="K30" s="115">
        <v>0</v>
      </c>
      <c r="L30" s="115">
        <v>0</v>
      </c>
      <c r="M30" s="115">
        <v>0</v>
      </c>
      <c r="N30" s="115">
        <v>0</v>
      </c>
      <c r="O30" s="115">
        <v>0</v>
      </c>
      <c r="P30" s="12"/>
      <c r="Q30" s="119"/>
    </row>
    <row r="31" spans="1:17" x14ac:dyDescent="0.15">
      <c r="A31" s="116" t="s">
        <v>143</v>
      </c>
      <c r="B31" s="117" t="s">
        <v>144</v>
      </c>
      <c r="C31" s="118">
        <v>631</v>
      </c>
      <c r="D31" s="31">
        <v>0.13600000000000001</v>
      </c>
      <c r="E31" s="118">
        <v>18</v>
      </c>
      <c r="F31" s="115">
        <v>5</v>
      </c>
      <c r="G31" s="115">
        <v>608</v>
      </c>
      <c r="H31" s="115">
        <v>17</v>
      </c>
      <c r="I31" s="115">
        <v>591</v>
      </c>
      <c r="J31" s="115">
        <v>589</v>
      </c>
      <c r="K31" s="115">
        <v>490</v>
      </c>
      <c r="L31" s="115">
        <v>99</v>
      </c>
      <c r="M31" s="115">
        <v>2</v>
      </c>
      <c r="N31" s="115">
        <v>6673</v>
      </c>
      <c r="O31" s="115">
        <v>5899</v>
      </c>
      <c r="P31" s="12"/>
    </row>
    <row r="32" spans="1:17" x14ac:dyDescent="0.15">
      <c r="A32" s="116" t="s">
        <v>145</v>
      </c>
      <c r="B32" s="117" t="s">
        <v>146</v>
      </c>
      <c r="C32" s="118">
        <v>938</v>
      </c>
      <c r="D32" s="31">
        <v>0.20200000000000001</v>
      </c>
      <c r="E32" s="118">
        <v>27</v>
      </c>
      <c r="F32" s="115">
        <v>7</v>
      </c>
      <c r="G32" s="115">
        <v>904</v>
      </c>
      <c r="H32" s="115">
        <v>26</v>
      </c>
      <c r="I32" s="115">
        <v>878</v>
      </c>
      <c r="J32" s="115">
        <v>875</v>
      </c>
      <c r="K32" s="115">
        <v>728</v>
      </c>
      <c r="L32" s="115">
        <v>147</v>
      </c>
      <c r="M32" s="115">
        <v>3</v>
      </c>
      <c r="N32" s="115">
        <v>2189</v>
      </c>
      <c r="O32" s="115">
        <v>2159</v>
      </c>
      <c r="P32" s="12"/>
    </row>
    <row r="33" spans="1:16" x14ac:dyDescent="0.15">
      <c r="A33" s="116" t="s">
        <v>147</v>
      </c>
      <c r="B33" s="117" t="s">
        <v>148</v>
      </c>
      <c r="C33" s="118">
        <v>0</v>
      </c>
      <c r="D33" s="31">
        <v>0</v>
      </c>
      <c r="E33" s="118">
        <v>0</v>
      </c>
      <c r="F33" s="115">
        <v>0</v>
      </c>
      <c r="G33" s="115">
        <v>0</v>
      </c>
      <c r="H33" s="115">
        <v>0</v>
      </c>
      <c r="I33" s="115">
        <v>0</v>
      </c>
      <c r="J33" s="115">
        <v>0</v>
      </c>
      <c r="K33" s="115">
        <v>0</v>
      </c>
      <c r="L33" s="115">
        <v>0</v>
      </c>
      <c r="M33" s="115">
        <v>0</v>
      </c>
      <c r="N33" s="115">
        <v>0</v>
      </c>
      <c r="O33" s="115">
        <v>0</v>
      </c>
      <c r="P33" s="12"/>
    </row>
    <row r="34" spans="1:16" x14ac:dyDescent="0.15">
      <c r="A34" s="116" t="s">
        <v>149</v>
      </c>
      <c r="B34" s="117" t="s">
        <v>150</v>
      </c>
      <c r="C34" s="118">
        <v>53</v>
      </c>
      <c r="D34" s="31">
        <v>1.0999999999999999E-2</v>
      </c>
      <c r="E34" s="118">
        <v>0</v>
      </c>
      <c r="F34" s="115">
        <v>0</v>
      </c>
      <c r="G34" s="115">
        <v>53</v>
      </c>
      <c r="H34" s="115">
        <v>4</v>
      </c>
      <c r="I34" s="115">
        <v>49</v>
      </c>
      <c r="J34" s="115">
        <v>49</v>
      </c>
      <c r="K34" s="115">
        <v>44</v>
      </c>
      <c r="L34" s="115">
        <v>5</v>
      </c>
      <c r="M34" s="115">
        <v>0</v>
      </c>
      <c r="N34" s="115">
        <v>5183</v>
      </c>
      <c r="O34" s="115">
        <v>5188</v>
      </c>
      <c r="P34" s="12"/>
    </row>
    <row r="35" spans="1:16" x14ac:dyDescent="0.15">
      <c r="A35" s="116" t="s">
        <v>151</v>
      </c>
      <c r="B35" s="117" t="s">
        <v>152</v>
      </c>
      <c r="C35" s="118">
        <v>4495</v>
      </c>
      <c r="D35" s="31">
        <v>0.96599999999999997</v>
      </c>
      <c r="E35" s="118">
        <v>209</v>
      </c>
      <c r="F35" s="115">
        <v>86</v>
      </c>
      <c r="G35" s="115">
        <v>4200</v>
      </c>
      <c r="H35" s="115">
        <v>265</v>
      </c>
      <c r="I35" s="115">
        <v>3935</v>
      </c>
      <c r="J35" s="115">
        <v>3865</v>
      </c>
      <c r="K35" s="115">
        <v>2572</v>
      </c>
      <c r="L35" s="115">
        <v>1293</v>
      </c>
      <c r="M35" s="115">
        <v>70</v>
      </c>
      <c r="N35" s="115">
        <v>3638</v>
      </c>
      <c r="O35" s="115">
        <v>3726</v>
      </c>
      <c r="P35" s="12"/>
    </row>
    <row r="36" spans="1:16" x14ac:dyDescent="0.15">
      <c r="A36" s="116" t="s">
        <v>153</v>
      </c>
      <c r="B36" s="117" t="s">
        <v>154</v>
      </c>
      <c r="C36" s="118">
        <v>352</v>
      </c>
      <c r="D36" s="31">
        <v>7.5999999999999998E-2</v>
      </c>
      <c r="E36" s="118">
        <v>52</v>
      </c>
      <c r="F36" s="115">
        <v>19</v>
      </c>
      <c r="G36" s="115">
        <v>281</v>
      </c>
      <c r="H36" s="115">
        <v>14</v>
      </c>
      <c r="I36" s="115">
        <v>267</v>
      </c>
      <c r="J36" s="115">
        <v>262</v>
      </c>
      <c r="K36" s="115">
        <v>206</v>
      </c>
      <c r="L36" s="115">
        <v>56</v>
      </c>
      <c r="M36" s="115">
        <v>5</v>
      </c>
      <c r="N36" s="115">
        <v>5709</v>
      </c>
      <c r="O36" s="115">
        <v>5731</v>
      </c>
      <c r="P36" s="12"/>
    </row>
    <row r="37" spans="1:16" x14ac:dyDescent="0.15">
      <c r="A37" s="116" t="s">
        <v>155</v>
      </c>
      <c r="B37" s="117" t="s">
        <v>156</v>
      </c>
      <c r="C37" s="118">
        <v>306</v>
      </c>
      <c r="D37" s="31">
        <v>6.6000000000000003E-2</v>
      </c>
      <c r="E37" s="118">
        <v>108</v>
      </c>
      <c r="F37" s="118">
        <v>48</v>
      </c>
      <c r="G37" s="118">
        <v>150</v>
      </c>
      <c r="H37" s="118">
        <v>18</v>
      </c>
      <c r="I37" s="118">
        <v>132</v>
      </c>
      <c r="J37" s="118">
        <v>119</v>
      </c>
      <c r="K37" s="118">
        <v>85</v>
      </c>
      <c r="L37" s="118">
        <v>34</v>
      </c>
      <c r="M37" s="118">
        <v>13</v>
      </c>
      <c r="N37" s="115">
        <v>2983</v>
      </c>
      <c r="O37" s="115">
        <v>3515</v>
      </c>
      <c r="P37" s="12"/>
    </row>
    <row r="38" spans="1:16" x14ac:dyDescent="0.15">
      <c r="A38" s="116" t="s">
        <v>157</v>
      </c>
      <c r="B38" s="117" t="s">
        <v>158</v>
      </c>
      <c r="C38" s="118">
        <v>108</v>
      </c>
      <c r="D38" s="31">
        <v>2.3E-2</v>
      </c>
      <c r="E38" s="118">
        <v>7</v>
      </c>
      <c r="F38" s="115">
        <v>3</v>
      </c>
      <c r="G38" s="115">
        <v>98</v>
      </c>
      <c r="H38" s="115">
        <v>6</v>
      </c>
      <c r="I38" s="115">
        <v>92</v>
      </c>
      <c r="J38" s="115">
        <v>90</v>
      </c>
      <c r="K38" s="115">
        <v>78</v>
      </c>
      <c r="L38" s="115">
        <v>12</v>
      </c>
      <c r="M38" s="115">
        <v>2</v>
      </c>
      <c r="N38" s="115">
        <v>5067</v>
      </c>
      <c r="O38" s="115">
        <v>4948</v>
      </c>
      <c r="P38" s="12"/>
    </row>
    <row r="39" spans="1:16" x14ac:dyDescent="0.15">
      <c r="A39" s="116" t="s">
        <v>159</v>
      </c>
      <c r="B39" s="117" t="s">
        <v>160</v>
      </c>
      <c r="C39" s="118">
        <v>1135</v>
      </c>
      <c r="D39" s="31">
        <v>0.24399999999999999</v>
      </c>
      <c r="E39" s="118">
        <v>71</v>
      </c>
      <c r="F39" s="115">
        <v>28</v>
      </c>
      <c r="G39" s="115">
        <v>1036</v>
      </c>
      <c r="H39" s="115">
        <v>70</v>
      </c>
      <c r="I39" s="115">
        <v>966</v>
      </c>
      <c r="J39" s="115">
        <v>943</v>
      </c>
      <c r="K39" s="115">
        <v>817</v>
      </c>
      <c r="L39" s="115">
        <v>126</v>
      </c>
      <c r="M39" s="115">
        <v>23</v>
      </c>
      <c r="N39" s="115">
        <v>4053</v>
      </c>
      <c r="O39" s="115">
        <v>4250</v>
      </c>
      <c r="P39" s="12"/>
    </row>
    <row r="40" spans="1:16" x14ac:dyDescent="0.15">
      <c r="A40" s="116" t="s">
        <v>161</v>
      </c>
      <c r="B40" s="117" t="s">
        <v>162</v>
      </c>
      <c r="C40" s="118">
        <v>50</v>
      </c>
      <c r="D40" s="31">
        <v>1.0999999999999999E-2</v>
      </c>
      <c r="E40" s="118">
        <v>3</v>
      </c>
      <c r="F40" s="115">
        <v>1</v>
      </c>
      <c r="G40" s="115">
        <v>46</v>
      </c>
      <c r="H40" s="115">
        <v>3</v>
      </c>
      <c r="I40" s="115">
        <v>43</v>
      </c>
      <c r="J40" s="115">
        <v>42</v>
      </c>
      <c r="K40" s="115">
        <v>36</v>
      </c>
      <c r="L40" s="115">
        <v>6</v>
      </c>
      <c r="M40" s="115">
        <v>1</v>
      </c>
      <c r="N40" s="115">
        <v>375</v>
      </c>
      <c r="O40" s="115">
        <v>392</v>
      </c>
      <c r="P40" s="12"/>
    </row>
    <row r="41" spans="1:16" x14ac:dyDescent="0.15">
      <c r="A41" s="116" t="s">
        <v>163</v>
      </c>
      <c r="B41" s="117" t="s">
        <v>164</v>
      </c>
      <c r="C41" s="118">
        <v>646</v>
      </c>
      <c r="D41" s="31">
        <v>0.13900000000000001</v>
      </c>
      <c r="E41" s="118">
        <v>40</v>
      </c>
      <c r="F41" s="115">
        <v>16</v>
      </c>
      <c r="G41" s="115">
        <v>590</v>
      </c>
      <c r="H41" s="115">
        <v>40</v>
      </c>
      <c r="I41" s="115">
        <v>550</v>
      </c>
      <c r="J41" s="115">
        <v>537</v>
      </c>
      <c r="K41" s="115">
        <v>465</v>
      </c>
      <c r="L41" s="115">
        <v>72</v>
      </c>
      <c r="M41" s="115">
        <v>13</v>
      </c>
      <c r="N41" s="115">
        <v>4188</v>
      </c>
      <c r="O41" s="115">
        <v>4413</v>
      </c>
      <c r="P41" s="12"/>
    </row>
    <row r="42" spans="1:16" x14ac:dyDescent="0.15">
      <c r="A42" s="116" t="s">
        <v>165</v>
      </c>
      <c r="B42" s="117" t="s">
        <v>166</v>
      </c>
      <c r="C42" s="118">
        <v>0</v>
      </c>
      <c r="D42" s="31">
        <v>0</v>
      </c>
      <c r="E42" s="118">
        <v>0</v>
      </c>
      <c r="F42" s="115">
        <v>0</v>
      </c>
      <c r="G42" s="115">
        <v>0</v>
      </c>
      <c r="H42" s="115">
        <v>0</v>
      </c>
      <c r="I42" s="115">
        <v>0</v>
      </c>
      <c r="J42" s="115">
        <v>0</v>
      </c>
      <c r="K42" s="115">
        <v>0</v>
      </c>
      <c r="L42" s="115">
        <v>0</v>
      </c>
      <c r="M42" s="115">
        <v>0</v>
      </c>
      <c r="N42" s="115">
        <v>0</v>
      </c>
      <c r="O42" s="115">
        <v>0</v>
      </c>
      <c r="P42" s="12"/>
    </row>
    <row r="43" spans="1:16" x14ac:dyDescent="0.15">
      <c r="A43" s="116" t="s">
        <v>167</v>
      </c>
      <c r="B43" s="117" t="s">
        <v>168</v>
      </c>
      <c r="C43" s="118">
        <v>2</v>
      </c>
      <c r="D43" s="31">
        <v>0</v>
      </c>
      <c r="E43" s="118">
        <v>0</v>
      </c>
      <c r="F43" s="115">
        <v>0</v>
      </c>
      <c r="G43" s="115">
        <v>2</v>
      </c>
      <c r="H43" s="115">
        <v>0</v>
      </c>
      <c r="I43" s="115">
        <v>2</v>
      </c>
      <c r="J43" s="115">
        <v>2</v>
      </c>
      <c r="K43" s="115">
        <v>1</v>
      </c>
      <c r="L43" s="115">
        <v>1</v>
      </c>
      <c r="M43" s="115">
        <v>0</v>
      </c>
      <c r="N43" s="115">
        <v>0</v>
      </c>
      <c r="O43" s="115">
        <v>0</v>
      </c>
      <c r="P43" s="12"/>
    </row>
    <row r="44" spans="1:16" x14ac:dyDescent="0.15">
      <c r="A44" s="116" t="s">
        <v>169</v>
      </c>
      <c r="B44" s="117" t="s">
        <v>170</v>
      </c>
      <c r="C44" s="118">
        <v>149</v>
      </c>
      <c r="D44" s="31">
        <v>3.2000000000000001E-2</v>
      </c>
      <c r="E44" s="118">
        <v>13</v>
      </c>
      <c r="F44" s="115">
        <v>7</v>
      </c>
      <c r="G44" s="115">
        <v>129</v>
      </c>
      <c r="H44" s="115">
        <v>12</v>
      </c>
      <c r="I44" s="115">
        <v>117</v>
      </c>
      <c r="J44" s="115">
        <v>116</v>
      </c>
      <c r="K44" s="115">
        <v>101</v>
      </c>
      <c r="L44" s="115">
        <v>15</v>
      </c>
      <c r="M44" s="115">
        <v>1</v>
      </c>
      <c r="N44" s="115">
        <v>5764</v>
      </c>
      <c r="O44" s="115">
        <v>5826</v>
      </c>
      <c r="P44" s="12"/>
    </row>
    <row r="45" spans="1:16" x14ac:dyDescent="0.15">
      <c r="A45" s="116" t="s">
        <v>171</v>
      </c>
      <c r="B45" s="117" t="s">
        <v>172</v>
      </c>
      <c r="C45" s="118">
        <v>142</v>
      </c>
      <c r="D45" s="31">
        <v>3.1E-2</v>
      </c>
      <c r="E45" s="118">
        <v>13</v>
      </c>
      <c r="F45" s="115">
        <v>6</v>
      </c>
      <c r="G45" s="115">
        <v>123</v>
      </c>
      <c r="H45" s="115">
        <v>12</v>
      </c>
      <c r="I45" s="115">
        <v>111</v>
      </c>
      <c r="J45" s="115">
        <v>110</v>
      </c>
      <c r="K45" s="115">
        <v>96</v>
      </c>
      <c r="L45" s="115">
        <v>14</v>
      </c>
      <c r="M45" s="115">
        <v>1</v>
      </c>
      <c r="N45" s="115">
        <v>3784</v>
      </c>
      <c r="O45" s="115">
        <v>3993</v>
      </c>
      <c r="P45" s="12"/>
    </row>
    <row r="46" spans="1:16" x14ac:dyDescent="0.15">
      <c r="A46" s="116" t="s">
        <v>173</v>
      </c>
      <c r="B46" s="117" t="s">
        <v>174</v>
      </c>
      <c r="C46" s="118">
        <v>98</v>
      </c>
      <c r="D46" s="31">
        <v>2.1000000000000001E-2</v>
      </c>
      <c r="E46" s="118">
        <v>3</v>
      </c>
      <c r="F46" s="115">
        <v>1</v>
      </c>
      <c r="G46" s="115">
        <v>94</v>
      </c>
      <c r="H46" s="115">
        <v>5</v>
      </c>
      <c r="I46" s="115">
        <v>89</v>
      </c>
      <c r="J46" s="115">
        <v>88</v>
      </c>
      <c r="K46" s="115">
        <v>69</v>
      </c>
      <c r="L46" s="115">
        <v>19</v>
      </c>
      <c r="M46" s="115">
        <v>1</v>
      </c>
      <c r="N46" s="115">
        <v>6888</v>
      </c>
      <c r="O46" s="115">
        <v>6800</v>
      </c>
      <c r="P46" s="12"/>
    </row>
    <row r="47" spans="1:16" x14ac:dyDescent="0.15">
      <c r="A47" s="116" t="s">
        <v>175</v>
      </c>
      <c r="B47" s="117" t="s">
        <v>176</v>
      </c>
      <c r="C47" s="118">
        <v>1585</v>
      </c>
      <c r="D47" s="31">
        <v>0.34100000000000003</v>
      </c>
      <c r="E47" s="118">
        <v>55</v>
      </c>
      <c r="F47" s="115">
        <v>19</v>
      </c>
      <c r="G47" s="115">
        <v>1511</v>
      </c>
      <c r="H47" s="115">
        <v>73</v>
      </c>
      <c r="I47" s="115">
        <v>1438</v>
      </c>
      <c r="J47" s="115">
        <v>1426</v>
      </c>
      <c r="K47" s="115">
        <v>1118</v>
      </c>
      <c r="L47" s="115">
        <v>308</v>
      </c>
      <c r="M47" s="115">
        <v>12</v>
      </c>
      <c r="N47" s="115">
        <v>4486</v>
      </c>
      <c r="O47" s="115">
        <v>4469</v>
      </c>
      <c r="P47" s="12"/>
    </row>
    <row r="48" spans="1:16" x14ac:dyDescent="0.15">
      <c r="A48" s="116" t="s">
        <v>177</v>
      </c>
      <c r="B48" s="117" t="s">
        <v>178</v>
      </c>
      <c r="C48" s="118">
        <v>1487</v>
      </c>
      <c r="D48" s="31">
        <v>0.32</v>
      </c>
      <c r="E48" s="118">
        <v>121</v>
      </c>
      <c r="F48" s="115">
        <v>35</v>
      </c>
      <c r="G48" s="115">
        <v>1331</v>
      </c>
      <c r="H48" s="115">
        <v>118</v>
      </c>
      <c r="I48" s="115">
        <v>1213</v>
      </c>
      <c r="J48" s="115">
        <v>1197</v>
      </c>
      <c r="K48" s="115">
        <v>956</v>
      </c>
      <c r="L48" s="115">
        <v>241</v>
      </c>
      <c r="M48" s="115">
        <v>16</v>
      </c>
      <c r="N48" s="115">
        <v>4674</v>
      </c>
      <c r="O48" s="115">
        <v>4965</v>
      </c>
      <c r="P48" s="12"/>
    </row>
    <row r="49" spans="1:17" x14ac:dyDescent="0.15">
      <c r="A49" s="116" t="s">
        <v>179</v>
      </c>
      <c r="B49" s="117" t="s">
        <v>180</v>
      </c>
      <c r="C49" s="118">
        <v>3638</v>
      </c>
      <c r="D49" s="31">
        <v>0.78200000000000003</v>
      </c>
      <c r="E49" s="118">
        <v>295</v>
      </c>
      <c r="F49" s="115">
        <v>87</v>
      </c>
      <c r="G49" s="115">
        <v>3256</v>
      </c>
      <c r="H49" s="115">
        <v>288</v>
      </c>
      <c r="I49" s="115">
        <v>2968</v>
      </c>
      <c r="J49" s="115">
        <v>2929</v>
      </c>
      <c r="K49" s="115">
        <v>2340</v>
      </c>
      <c r="L49" s="115">
        <v>589</v>
      </c>
      <c r="M49" s="115">
        <v>39</v>
      </c>
      <c r="N49" s="115">
        <v>3790</v>
      </c>
      <c r="O49" s="115">
        <v>4024</v>
      </c>
      <c r="P49" s="12"/>
    </row>
    <row r="50" spans="1:17" x14ac:dyDescent="0.15">
      <c r="A50" s="116" t="s">
        <v>181</v>
      </c>
      <c r="B50" s="117" t="s">
        <v>62</v>
      </c>
      <c r="C50" s="118">
        <v>3187</v>
      </c>
      <c r="D50" s="31">
        <v>0.68500000000000005</v>
      </c>
      <c r="E50" s="118">
        <v>77</v>
      </c>
      <c r="F50" s="115">
        <v>25</v>
      </c>
      <c r="G50" s="115">
        <v>3085</v>
      </c>
      <c r="H50" s="115">
        <v>128</v>
      </c>
      <c r="I50" s="115">
        <v>2957</v>
      </c>
      <c r="J50" s="115">
        <v>2876</v>
      </c>
      <c r="K50" s="115">
        <v>2502</v>
      </c>
      <c r="L50" s="115">
        <v>374</v>
      </c>
      <c r="M50" s="115">
        <v>81</v>
      </c>
      <c r="N50" s="115">
        <v>6145</v>
      </c>
      <c r="O50" s="115">
        <v>6292</v>
      </c>
      <c r="P50" s="12"/>
    </row>
    <row r="51" spans="1:17" x14ac:dyDescent="0.15">
      <c r="A51" s="116" t="s">
        <v>182</v>
      </c>
      <c r="B51" s="117" t="s">
        <v>63</v>
      </c>
      <c r="C51" s="118">
        <v>9745</v>
      </c>
      <c r="D51" s="31">
        <v>2.0939999999999999</v>
      </c>
      <c r="E51" s="118">
        <v>305</v>
      </c>
      <c r="F51" s="115">
        <v>79</v>
      </c>
      <c r="G51" s="115">
        <v>9361</v>
      </c>
      <c r="H51" s="115">
        <v>499</v>
      </c>
      <c r="I51" s="115">
        <v>8862</v>
      </c>
      <c r="J51" s="115">
        <v>8803</v>
      </c>
      <c r="K51" s="115">
        <v>7843</v>
      </c>
      <c r="L51" s="115">
        <v>960</v>
      </c>
      <c r="M51" s="115">
        <v>59</v>
      </c>
      <c r="N51" s="115">
        <v>6246</v>
      </c>
      <c r="O51" s="115">
        <v>6423</v>
      </c>
      <c r="P51" s="12"/>
    </row>
    <row r="52" spans="1:17" x14ac:dyDescent="0.15">
      <c r="A52" s="116" t="s">
        <v>183</v>
      </c>
      <c r="B52" s="117" t="s">
        <v>64</v>
      </c>
      <c r="C52" s="118">
        <v>4918</v>
      </c>
      <c r="D52" s="31">
        <v>1.0569999999999999</v>
      </c>
      <c r="E52" s="118">
        <v>117</v>
      </c>
      <c r="F52" s="115">
        <v>51</v>
      </c>
      <c r="G52" s="115">
        <v>4750</v>
      </c>
      <c r="H52" s="115">
        <v>139</v>
      </c>
      <c r="I52" s="115">
        <v>4611</v>
      </c>
      <c r="J52" s="115">
        <v>4575</v>
      </c>
      <c r="K52" s="115">
        <v>3956</v>
      </c>
      <c r="L52" s="115">
        <v>619</v>
      </c>
      <c r="M52" s="115">
        <v>36</v>
      </c>
      <c r="N52" s="115">
        <v>2769</v>
      </c>
      <c r="O52" s="115">
        <v>2787</v>
      </c>
      <c r="P52" s="12"/>
    </row>
    <row r="53" spans="1:17" x14ac:dyDescent="0.15">
      <c r="A53" s="116" t="s">
        <v>184</v>
      </c>
      <c r="B53" s="117" t="s">
        <v>185</v>
      </c>
      <c r="C53" s="118">
        <v>3853</v>
      </c>
      <c r="D53" s="31">
        <v>0.82799999999999996</v>
      </c>
      <c r="E53" s="118">
        <v>76</v>
      </c>
      <c r="F53" s="115">
        <v>25</v>
      </c>
      <c r="G53" s="115">
        <v>3752</v>
      </c>
      <c r="H53" s="115">
        <v>119</v>
      </c>
      <c r="I53" s="115">
        <v>3633</v>
      </c>
      <c r="J53" s="115">
        <v>3614</v>
      </c>
      <c r="K53" s="115">
        <v>2889</v>
      </c>
      <c r="L53" s="115">
        <v>725</v>
      </c>
      <c r="M53" s="115">
        <v>19</v>
      </c>
      <c r="N53" s="115">
        <v>6343</v>
      </c>
      <c r="O53" s="115">
        <v>4466</v>
      </c>
      <c r="P53" s="12"/>
    </row>
    <row r="54" spans="1:17" x14ac:dyDescent="0.15">
      <c r="A54" s="116" t="s">
        <v>186</v>
      </c>
      <c r="B54" s="117" t="s">
        <v>187</v>
      </c>
      <c r="C54" s="118">
        <v>5495</v>
      </c>
      <c r="D54" s="31">
        <v>1.181</v>
      </c>
      <c r="E54" s="118">
        <v>108</v>
      </c>
      <c r="F54" s="115">
        <v>36</v>
      </c>
      <c r="G54" s="115">
        <v>5351</v>
      </c>
      <c r="H54" s="115">
        <v>170</v>
      </c>
      <c r="I54" s="115">
        <v>5181</v>
      </c>
      <c r="J54" s="115">
        <v>5154</v>
      </c>
      <c r="K54" s="115">
        <v>4120</v>
      </c>
      <c r="L54" s="115">
        <v>1034</v>
      </c>
      <c r="M54" s="115">
        <v>27</v>
      </c>
      <c r="N54" s="115">
        <v>5407</v>
      </c>
      <c r="O54" s="115">
        <v>5291</v>
      </c>
      <c r="P54" s="12"/>
    </row>
    <row r="55" spans="1:17" x14ac:dyDescent="0.15">
      <c r="A55" s="116" t="s">
        <v>188</v>
      </c>
      <c r="B55" s="117" t="s">
        <v>189</v>
      </c>
      <c r="C55" s="118">
        <v>2121</v>
      </c>
      <c r="D55" s="31">
        <v>0.45600000000000002</v>
      </c>
      <c r="E55" s="118">
        <v>60</v>
      </c>
      <c r="F55" s="118">
        <v>19</v>
      </c>
      <c r="G55" s="118">
        <v>2042</v>
      </c>
      <c r="H55" s="118">
        <v>65</v>
      </c>
      <c r="I55" s="118">
        <v>1977</v>
      </c>
      <c r="J55" s="118">
        <v>1947</v>
      </c>
      <c r="K55" s="118">
        <v>1462</v>
      </c>
      <c r="L55" s="118">
        <v>485</v>
      </c>
      <c r="M55" s="118">
        <v>30</v>
      </c>
      <c r="N55" s="115">
        <v>5057</v>
      </c>
      <c r="O55" s="115">
        <v>5098</v>
      </c>
      <c r="P55" s="12"/>
    </row>
    <row r="56" spans="1:17" x14ac:dyDescent="0.15">
      <c r="A56" s="116" t="s">
        <v>190</v>
      </c>
      <c r="B56" s="117" t="s">
        <v>191</v>
      </c>
      <c r="C56" s="118">
        <v>102</v>
      </c>
      <c r="D56" s="31">
        <v>2.1999999999999999E-2</v>
      </c>
      <c r="E56" s="118">
        <v>3</v>
      </c>
      <c r="F56" s="118">
        <v>1</v>
      </c>
      <c r="G56" s="118">
        <v>98</v>
      </c>
      <c r="H56" s="118">
        <v>3</v>
      </c>
      <c r="I56" s="118">
        <v>95</v>
      </c>
      <c r="J56" s="118">
        <v>93</v>
      </c>
      <c r="K56" s="118">
        <v>70</v>
      </c>
      <c r="L56" s="118">
        <v>23</v>
      </c>
      <c r="M56" s="118">
        <v>2</v>
      </c>
      <c r="N56" s="115">
        <v>4301</v>
      </c>
      <c r="O56" s="115">
        <v>4312</v>
      </c>
      <c r="P56" s="12"/>
    </row>
    <row r="57" spans="1:17" x14ac:dyDescent="0.15">
      <c r="A57" s="116" t="s">
        <v>192</v>
      </c>
      <c r="B57" s="117" t="s">
        <v>193</v>
      </c>
      <c r="C57" s="118">
        <v>4772</v>
      </c>
      <c r="D57" s="31">
        <v>1.0249999999999999</v>
      </c>
      <c r="E57" s="118">
        <v>135</v>
      </c>
      <c r="F57" s="118">
        <v>42</v>
      </c>
      <c r="G57" s="118">
        <v>4595</v>
      </c>
      <c r="H57" s="118">
        <v>146</v>
      </c>
      <c r="I57" s="118">
        <v>4449</v>
      </c>
      <c r="J57" s="118">
        <v>4382</v>
      </c>
      <c r="K57" s="118">
        <v>3290</v>
      </c>
      <c r="L57" s="118">
        <v>1092</v>
      </c>
      <c r="M57" s="118">
        <v>67</v>
      </c>
      <c r="N57" s="115">
        <v>9891</v>
      </c>
      <c r="O57" s="115">
        <v>9993</v>
      </c>
      <c r="P57" s="12"/>
    </row>
    <row r="58" spans="1:17" x14ac:dyDescent="0.15">
      <c r="A58" s="116" t="s">
        <v>194</v>
      </c>
      <c r="B58" s="117" t="s">
        <v>195</v>
      </c>
      <c r="C58" s="118">
        <v>523</v>
      </c>
      <c r="D58" s="31">
        <v>0.112</v>
      </c>
      <c r="E58" s="118">
        <v>15</v>
      </c>
      <c r="F58" s="118">
        <v>5</v>
      </c>
      <c r="G58" s="118">
        <v>503</v>
      </c>
      <c r="H58" s="118">
        <v>16</v>
      </c>
      <c r="I58" s="118">
        <v>487</v>
      </c>
      <c r="J58" s="118">
        <v>480</v>
      </c>
      <c r="K58" s="118">
        <v>361</v>
      </c>
      <c r="L58" s="118">
        <v>119</v>
      </c>
      <c r="M58" s="118">
        <v>7</v>
      </c>
      <c r="N58" s="115">
        <v>4571</v>
      </c>
      <c r="O58" s="115">
        <v>4514</v>
      </c>
      <c r="P58" s="12"/>
    </row>
    <row r="59" spans="1:17" x14ac:dyDescent="0.15">
      <c r="A59" s="116" t="s">
        <v>196</v>
      </c>
      <c r="B59" s="117" t="s">
        <v>197</v>
      </c>
      <c r="C59" s="118">
        <v>1754</v>
      </c>
      <c r="D59" s="31">
        <v>0.377</v>
      </c>
      <c r="E59" s="118">
        <v>25</v>
      </c>
      <c r="F59" s="118">
        <v>8</v>
      </c>
      <c r="G59" s="118">
        <v>1721</v>
      </c>
      <c r="H59" s="118">
        <v>41</v>
      </c>
      <c r="I59" s="118">
        <v>1680</v>
      </c>
      <c r="J59" s="118">
        <v>1672</v>
      </c>
      <c r="K59" s="118">
        <v>1361</v>
      </c>
      <c r="L59" s="118">
        <v>311</v>
      </c>
      <c r="M59" s="118">
        <v>8</v>
      </c>
      <c r="N59" s="115">
        <v>6077</v>
      </c>
      <c r="O59" s="115">
        <v>5904</v>
      </c>
      <c r="P59" s="12"/>
    </row>
    <row r="60" spans="1:17" x14ac:dyDescent="0.15">
      <c r="A60" s="116" t="s">
        <v>198</v>
      </c>
      <c r="B60" s="117" t="s">
        <v>199</v>
      </c>
      <c r="C60" s="118">
        <v>1035</v>
      </c>
      <c r="D60" s="31">
        <v>0.222</v>
      </c>
      <c r="E60" s="118">
        <v>15</v>
      </c>
      <c r="F60" s="118">
        <v>5</v>
      </c>
      <c r="G60" s="118">
        <v>1015</v>
      </c>
      <c r="H60" s="118">
        <v>24</v>
      </c>
      <c r="I60" s="118">
        <v>991</v>
      </c>
      <c r="J60" s="118">
        <v>986</v>
      </c>
      <c r="K60" s="118">
        <v>803</v>
      </c>
      <c r="L60" s="118">
        <v>183</v>
      </c>
      <c r="M60" s="118">
        <v>5</v>
      </c>
      <c r="N60" s="115">
        <v>7520</v>
      </c>
      <c r="O60" s="115">
        <v>7303</v>
      </c>
      <c r="P60" s="12"/>
    </row>
    <row r="61" spans="1:17" x14ac:dyDescent="0.15">
      <c r="A61" s="116" t="s">
        <v>200</v>
      </c>
      <c r="B61" s="117" t="s">
        <v>201</v>
      </c>
      <c r="C61" s="118">
        <v>0</v>
      </c>
      <c r="D61" s="31">
        <v>0</v>
      </c>
      <c r="E61" s="118">
        <v>0</v>
      </c>
      <c r="F61" s="118">
        <v>0</v>
      </c>
      <c r="G61" s="118">
        <v>0</v>
      </c>
      <c r="H61" s="118">
        <v>0</v>
      </c>
      <c r="I61" s="118">
        <v>0</v>
      </c>
      <c r="J61" s="118">
        <v>0</v>
      </c>
      <c r="K61" s="118">
        <v>0</v>
      </c>
      <c r="L61" s="118">
        <v>0</v>
      </c>
      <c r="M61" s="118">
        <v>0</v>
      </c>
      <c r="N61" s="115">
        <v>0</v>
      </c>
      <c r="O61" s="115">
        <v>0</v>
      </c>
      <c r="P61" s="12"/>
    </row>
    <row r="62" spans="1:17" x14ac:dyDescent="0.35">
      <c r="A62" s="116" t="s">
        <v>202</v>
      </c>
      <c r="B62" s="117" t="s">
        <v>203</v>
      </c>
      <c r="C62" s="118">
        <v>0</v>
      </c>
      <c r="D62" s="31">
        <v>0</v>
      </c>
      <c r="E62" s="118">
        <v>0</v>
      </c>
      <c r="F62" s="118">
        <v>0</v>
      </c>
      <c r="G62" s="118">
        <v>0</v>
      </c>
      <c r="H62" s="118">
        <v>0</v>
      </c>
      <c r="I62" s="118">
        <v>0</v>
      </c>
      <c r="J62" s="118">
        <v>0</v>
      </c>
      <c r="K62" s="118">
        <v>0</v>
      </c>
      <c r="L62" s="118">
        <v>0</v>
      </c>
      <c r="M62" s="118">
        <v>0</v>
      </c>
      <c r="N62" s="115">
        <v>0</v>
      </c>
      <c r="O62" s="115">
        <v>0</v>
      </c>
      <c r="P62" s="12"/>
      <c r="Q62" s="120"/>
    </row>
    <row r="63" spans="1:17" x14ac:dyDescent="0.35">
      <c r="A63" s="116" t="s">
        <v>204</v>
      </c>
      <c r="B63" s="117" t="s">
        <v>205</v>
      </c>
      <c r="C63" s="118">
        <v>4052</v>
      </c>
      <c r="D63" s="31">
        <v>0.871</v>
      </c>
      <c r="E63" s="118">
        <v>79</v>
      </c>
      <c r="F63" s="118">
        <v>20</v>
      </c>
      <c r="G63" s="118">
        <v>3953</v>
      </c>
      <c r="H63" s="118">
        <v>152</v>
      </c>
      <c r="I63" s="118">
        <v>3801</v>
      </c>
      <c r="J63" s="118">
        <v>3705</v>
      </c>
      <c r="K63" s="118">
        <v>2730</v>
      </c>
      <c r="L63" s="118">
        <v>975</v>
      </c>
      <c r="M63" s="118">
        <v>96</v>
      </c>
      <c r="N63" s="115">
        <v>3770</v>
      </c>
      <c r="O63" s="115">
        <v>3667</v>
      </c>
      <c r="P63" s="12"/>
      <c r="Q63" s="120"/>
    </row>
    <row r="64" spans="1:17" x14ac:dyDescent="0.35">
      <c r="A64" s="116" t="s">
        <v>206</v>
      </c>
      <c r="B64" s="117" t="s">
        <v>207</v>
      </c>
      <c r="C64" s="118">
        <v>31</v>
      </c>
      <c r="D64" s="31">
        <v>7.0000000000000001E-3</v>
      </c>
      <c r="E64" s="118">
        <v>1</v>
      </c>
      <c r="F64" s="118">
        <v>0</v>
      </c>
      <c r="G64" s="118">
        <v>30</v>
      </c>
      <c r="H64" s="118">
        <v>1</v>
      </c>
      <c r="I64" s="118">
        <v>29</v>
      </c>
      <c r="J64" s="118">
        <v>28</v>
      </c>
      <c r="K64" s="118">
        <v>21</v>
      </c>
      <c r="L64" s="118">
        <v>7</v>
      </c>
      <c r="M64" s="118">
        <v>1</v>
      </c>
      <c r="N64" s="115">
        <v>219</v>
      </c>
      <c r="O64" s="115">
        <v>223</v>
      </c>
      <c r="P64" s="12"/>
      <c r="Q64" s="120"/>
    </row>
    <row r="65" spans="1:17" x14ac:dyDescent="0.15">
      <c r="A65" s="116" t="s">
        <v>208</v>
      </c>
      <c r="B65" s="117" t="s">
        <v>209</v>
      </c>
      <c r="C65" s="118">
        <v>217</v>
      </c>
      <c r="D65" s="31">
        <v>4.7E-2</v>
      </c>
      <c r="E65" s="118">
        <v>4</v>
      </c>
      <c r="F65" s="118">
        <v>1</v>
      </c>
      <c r="G65" s="118">
        <v>212</v>
      </c>
      <c r="H65" s="118">
        <v>8</v>
      </c>
      <c r="I65" s="118">
        <v>204</v>
      </c>
      <c r="J65" s="118">
        <v>199</v>
      </c>
      <c r="K65" s="118">
        <v>146</v>
      </c>
      <c r="L65" s="118">
        <v>53</v>
      </c>
      <c r="M65" s="118">
        <v>5</v>
      </c>
      <c r="N65" s="115">
        <v>2543</v>
      </c>
      <c r="O65" s="115">
        <v>2533</v>
      </c>
      <c r="P65" s="12"/>
    </row>
    <row r="66" spans="1:17" x14ac:dyDescent="0.15">
      <c r="A66" s="116" t="s">
        <v>210</v>
      </c>
      <c r="B66" s="117" t="s">
        <v>69</v>
      </c>
      <c r="C66" s="118">
        <v>6804</v>
      </c>
      <c r="D66" s="31">
        <v>1.462</v>
      </c>
      <c r="E66" s="118">
        <v>1656</v>
      </c>
      <c r="F66" s="118">
        <v>463</v>
      </c>
      <c r="G66" s="118">
        <v>4685</v>
      </c>
      <c r="H66" s="118">
        <v>643</v>
      </c>
      <c r="I66" s="118">
        <v>4042</v>
      </c>
      <c r="J66" s="118">
        <v>3912</v>
      </c>
      <c r="K66" s="118">
        <v>2796</v>
      </c>
      <c r="L66" s="118">
        <v>1116</v>
      </c>
      <c r="M66" s="118">
        <v>130</v>
      </c>
      <c r="N66" s="115">
        <v>3421</v>
      </c>
      <c r="O66" s="115">
        <v>3852</v>
      </c>
      <c r="P66" s="12"/>
    </row>
    <row r="67" spans="1:17" x14ac:dyDescent="0.15">
      <c r="A67" s="116" t="s">
        <v>211</v>
      </c>
      <c r="B67" s="117" t="s">
        <v>212</v>
      </c>
      <c r="C67" s="118">
        <v>547</v>
      </c>
      <c r="D67" s="31">
        <v>0.11799999999999999</v>
      </c>
      <c r="E67" s="118">
        <v>38</v>
      </c>
      <c r="F67" s="118">
        <v>18</v>
      </c>
      <c r="G67" s="118">
        <v>491</v>
      </c>
      <c r="H67" s="118">
        <v>68</v>
      </c>
      <c r="I67" s="118">
        <v>423</v>
      </c>
      <c r="J67" s="118">
        <v>412</v>
      </c>
      <c r="K67" s="118">
        <v>359</v>
      </c>
      <c r="L67" s="118">
        <v>53</v>
      </c>
      <c r="M67" s="118">
        <v>11</v>
      </c>
      <c r="N67" s="115">
        <v>3786</v>
      </c>
      <c r="O67" s="115">
        <v>3689</v>
      </c>
      <c r="P67" s="12"/>
    </row>
    <row r="68" spans="1:17" x14ac:dyDescent="0.15">
      <c r="A68" s="116" t="s">
        <v>213</v>
      </c>
      <c r="B68" s="117" t="s">
        <v>214</v>
      </c>
      <c r="C68" s="118">
        <v>15192</v>
      </c>
      <c r="D68" s="31">
        <v>3.2650000000000001</v>
      </c>
      <c r="E68" s="118">
        <v>3543</v>
      </c>
      <c r="F68" s="118">
        <v>1000</v>
      </c>
      <c r="G68" s="118">
        <v>10649</v>
      </c>
      <c r="H68" s="118">
        <v>1992</v>
      </c>
      <c r="I68" s="118">
        <v>8657</v>
      </c>
      <c r="J68" s="118">
        <v>8078</v>
      </c>
      <c r="K68" s="118">
        <v>6815</v>
      </c>
      <c r="L68" s="118">
        <v>1263</v>
      </c>
      <c r="M68" s="118">
        <v>579</v>
      </c>
      <c r="N68" s="115">
        <v>4289</v>
      </c>
      <c r="O68" s="115">
        <v>4515</v>
      </c>
      <c r="P68" s="12"/>
    </row>
    <row r="69" spans="1:17" x14ac:dyDescent="0.15">
      <c r="A69" s="116" t="s">
        <v>215</v>
      </c>
      <c r="B69" s="117" t="s">
        <v>216</v>
      </c>
      <c r="C69" s="118">
        <v>6009</v>
      </c>
      <c r="D69" s="31">
        <v>1.2909999999999999</v>
      </c>
      <c r="E69" s="118">
        <v>1401</v>
      </c>
      <c r="F69" s="118">
        <v>396</v>
      </c>
      <c r="G69" s="118">
        <v>4212</v>
      </c>
      <c r="H69" s="118">
        <v>788</v>
      </c>
      <c r="I69" s="118">
        <v>3424</v>
      </c>
      <c r="J69" s="118">
        <v>3195</v>
      </c>
      <c r="K69" s="118">
        <v>2696</v>
      </c>
      <c r="L69" s="118">
        <v>499</v>
      </c>
      <c r="M69" s="118">
        <v>229</v>
      </c>
      <c r="N69" s="115">
        <v>2950</v>
      </c>
      <c r="O69" s="115">
        <v>3089</v>
      </c>
      <c r="P69" s="12"/>
      <c r="Q69" s="121"/>
    </row>
    <row r="70" spans="1:17" x14ac:dyDescent="0.15">
      <c r="A70" s="116" t="s">
        <v>217</v>
      </c>
      <c r="B70" s="117" t="s">
        <v>218</v>
      </c>
      <c r="C70" s="118">
        <v>7104</v>
      </c>
      <c r="D70" s="31">
        <v>1.5269999999999999</v>
      </c>
      <c r="E70" s="118">
        <v>1657</v>
      </c>
      <c r="F70" s="118">
        <v>468</v>
      </c>
      <c r="G70" s="118">
        <v>4979</v>
      </c>
      <c r="H70" s="118">
        <v>931</v>
      </c>
      <c r="I70" s="118">
        <v>4048</v>
      </c>
      <c r="J70" s="118">
        <v>3777</v>
      </c>
      <c r="K70" s="118">
        <v>3187</v>
      </c>
      <c r="L70" s="118">
        <v>590</v>
      </c>
      <c r="M70" s="118">
        <v>271</v>
      </c>
      <c r="N70" s="115">
        <v>3961</v>
      </c>
      <c r="O70" s="115">
        <v>4166</v>
      </c>
      <c r="P70" s="12"/>
      <c r="Q70" s="121"/>
    </row>
    <row r="71" spans="1:17" x14ac:dyDescent="0.15">
      <c r="A71" s="116" t="s">
        <v>219</v>
      </c>
      <c r="B71" s="117" t="s">
        <v>220</v>
      </c>
      <c r="C71" s="118">
        <v>4726</v>
      </c>
      <c r="D71" s="31">
        <v>1.016</v>
      </c>
      <c r="E71" s="118">
        <v>1102</v>
      </c>
      <c r="F71" s="118">
        <v>311</v>
      </c>
      <c r="G71" s="118">
        <v>3313</v>
      </c>
      <c r="H71" s="118">
        <v>620</v>
      </c>
      <c r="I71" s="118">
        <v>2693</v>
      </c>
      <c r="J71" s="118">
        <v>2513</v>
      </c>
      <c r="K71" s="118">
        <v>2120</v>
      </c>
      <c r="L71" s="118">
        <v>393</v>
      </c>
      <c r="M71" s="118">
        <v>180</v>
      </c>
      <c r="N71" s="115">
        <v>4954</v>
      </c>
      <c r="O71" s="115">
        <v>5215</v>
      </c>
      <c r="P71" s="12"/>
      <c r="Q71" s="121"/>
    </row>
    <row r="72" spans="1:17" x14ac:dyDescent="0.15">
      <c r="A72" s="116" t="s">
        <v>221</v>
      </c>
      <c r="B72" s="117" t="s">
        <v>222</v>
      </c>
      <c r="C72" s="118">
        <v>1213</v>
      </c>
      <c r="D72" s="31">
        <v>0.26100000000000001</v>
      </c>
      <c r="E72" s="118">
        <v>49</v>
      </c>
      <c r="F72" s="118">
        <v>0</v>
      </c>
      <c r="G72" s="118">
        <v>1164</v>
      </c>
      <c r="H72" s="118">
        <v>2</v>
      </c>
      <c r="I72" s="118">
        <v>1162</v>
      </c>
      <c r="J72" s="118">
        <v>1162</v>
      </c>
      <c r="K72" s="118">
        <v>1100</v>
      </c>
      <c r="L72" s="118">
        <v>62</v>
      </c>
      <c r="M72" s="118">
        <v>0</v>
      </c>
      <c r="N72" s="115">
        <v>13707</v>
      </c>
      <c r="O72" s="115">
        <v>13715</v>
      </c>
      <c r="P72" s="12"/>
      <c r="Q72" s="121"/>
    </row>
    <row r="73" spans="1:17" x14ac:dyDescent="0.15">
      <c r="A73" s="116" t="s">
        <v>223</v>
      </c>
      <c r="B73" s="117" t="s">
        <v>224</v>
      </c>
      <c r="C73" s="118">
        <v>183</v>
      </c>
      <c r="D73" s="31">
        <v>3.9E-2</v>
      </c>
      <c r="E73" s="118">
        <v>0</v>
      </c>
      <c r="F73" s="115">
        <v>0</v>
      </c>
      <c r="G73" s="115">
        <v>183</v>
      </c>
      <c r="H73" s="115">
        <v>11</v>
      </c>
      <c r="I73" s="115">
        <v>172</v>
      </c>
      <c r="J73" s="115">
        <v>172</v>
      </c>
      <c r="K73" s="115">
        <v>121</v>
      </c>
      <c r="L73" s="115">
        <v>51</v>
      </c>
      <c r="M73" s="115">
        <v>0</v>
      </c>
      <c r="N73" s="115">
        <v>3520</v>
      </c>
      <c r="O73" s="115">
        <v>3534</v>
      </c>
      <c r="P73" s="12"/>
    </row>
    <row r="74" spans="1:17" x14ac:dyDescent="0.15">
      <c r="A74" s="116" t="s">
        <v>225</v>
      </c>
      <c r="B74" s="117" t="s">
        <v>72</v>
      </c>
      <c r="C74" s="118">
        <v>686</v>
      </c>
      <c r="D74" s="31">
        <v>0.14699999999999999</v>
      </c>
      <c r="E74" s="118">
        <v>0</v>
      </c>
      <c r="F74" s="115">
        <v>0</v>
      </c>
      <c r="G74" s="115">
        <v>686</v>
      </c>
      <c r="H74" s="115">
        <v>8</v>
      </c>
      <c r="I74" s="115">
        <v>678</v>
      </c>
      <c r="J74" s="115">
        <v>673</v>
      </c>
      <c r="K74" s="115">
        <v>607</v>
      </c>
      <c r="L74" s="115">
        <v>66</v>
      </c>
      <c r="M74" s="115">
        <v>5</v>
      </c>
      <c r="N74" s="115">
        <v>6190</v>
      </c>
      <c r="O74" s="115">
        <v>6034</v>
      </c>
      <c r="P74" s="12"/>
    </row>
    <row r="75" spans="1:17" x14ac:dyDescent="0.15">
      <c r="A75" s="116" t="s">
        <v>226</v>
      </c>
      <c r="B75" s="117" t="s">
        <v>73</v>
      </c>
      <c r="C75" s="118">
        <v>2393</v>
      </c>
      <c r="D75" s="31">
        <v>0.51400000000000001</v>
      </c>
      <c r="E75" s="118">
        <v>128</v>
      </c>
      <c r="F75" s="115">
        <v>64</v>
      </c>
      <c r="G75" s="115">
        <v>2201</v>
      </c>
      <c r="H75" s="115">
        <v>156</v>
      </c>
      <c r="I75" s="115">
        <v>2045</v>
      </c>
      <c r="J75" s="115">
        <v>1944</v>
      </c>
      <c r="K75" s="115">
        <v>1537</v>
      </c>
      <c r="L75" s="115">
        <v>407</v>
      </c>
      <c r="M75" s="115">
        <v>101</v>
      </c>
      <c r="N75" s="115">
        <v>4148</v>
      </c>
      <c r="O75" s="115">
        <v>4184</v>
      </c>
      <c r="P75" s="12"/>
    </row>
    <row r="76" spans="1:17" x14ac:dyDescent="0.15">
      <c r="A76" s="116" t="s">
        <v>227</v>
      </c>
      <c r="B76" s="117" t="s">
        <v>74</v>
      </c>
      <c r="C76" s="118">
        <v>69743</v>
      </c>
      <c r="D76" s="31">
        <v>14.987</v>
      </c>
      <c r="E76" s="118">
        <v>7143</v>
      </c>
      <c r="F76" s="115">
        <v>3181</v>
      </c>
      <c r="G76" s="115">
        <v>59419</v>
      </c>
      <c r="H76" s="115">
        <v>4630</v>
      </c>
      <c r="I76" s="115">
        <v>54789</v>
      </c>
      <c r="J76" s="115">
        <v>51754</v>
      </c>
      <c r="K76" s="115">
        <v>23734</v>
      </c>
      <c r="L76" s="115">
        <v>28020</v>
      </c>
      <c r="M76" s="115">
        <v>3035</v>
      </c>
      <c r="N76" s="115">
        <v>2554</v>
      </c>
      <c r="O76" s="115">
        <v>2575</v>
      </c>
      <c r="P76" s="12"/>
    </row>
    <row r="77" spans="1:17" x14ac:dyDescent="0.15">
      <c r="A77" s="116" t="s">
        <v>228</v>
      </c>
      <c r="B77" s="117" t="s">
        <v>75</v>
      </c>
      <c r="C77" s="118">
        <v>8978</v>
      </c>
      <c r="D77" s="31">
        <v>1.929</v>
      </c>
      <c r="E77" s="118">
        <v>377</v>
      </c>
      <c r="F77" s="115">
        <v>97</v>
      </c>
      <c r="G77" s="115">
        <v>8504</v>
      </c>
      <c r="H77" s="115">
        <v>323</v>
      </c>
      <c r="I77" s="115">
        <v>8181</v>
      </c>
      <c r="J77" s="115">
        <v>8059</v>
      </c>
      <c r="K77" s="115">
        <v>6607</v>
      </c>
      <c r="L77" s="115">
        <v>1452</v>
      </c>
      <c r="M77" s="115">
        <v>122</v>
      </c>
      <c r="N77" s="115">
        <v>5221</v>
      </c>
      <c r="O77" s="115">
        <v>5352</v>
      </c>
      <c r="P77" s="12"/>
    </row>
    <row r="78" spans="1:17" x14ac:dyDescent="0.15">
      <c r="A78" s="116" t="s">
        <v>229</v>
      </c>
      <c r="B78" s="117" t="s">
        <v>230</v>
      </c>
      <c r="C78" s="118">
        <v>2821</v>
      </c>
      <c r="D78" s="31">
        <v>0.60599999999999998</v>
      </c>
      <c r="E78" s="118">
        <v>672</v>
      </c>
      <c r="F78" s="115">
        <v>213</v>
      </c>
      <c r="G78" s="115">
        <v>1936</v>
      </c>
      <c r="H78" s="115">
        <v>700</v>
      </c>
      <c r="I78" s="115">
        <v>1236</v>
      </c>
      <c r="J78" s="115">
        <v>1160</v>
      </c>
      <c r="K78" s="115">
        <v>875</v>
      </c>
      <c r="L78" s="115">
        <v>285</v>
      </c>
      <c r="M78" s="115">
        <v>76</v>
      </c>
      <c r="N78" s="115">
        <v>3385</v>
      </c>
      <c r="O78" s="115">
        <v>3636</v>
      </c>
      <c r="P78" s="12"/>
    </row>
    <row r="79" spans="1:17" x14ac:dyDescent="0.15">
      <c r="A79" s="116" t="s">
        <v>231</v>
      </c>
      <c r="B79" s="117" t="s">
        <v>232</v>
      </c>
      <c r="C79" s="118">
        <v>2629</v>
      </c>
      <c r="D79" s="31">
        <v>0.56499999999999995</v>
      </c>
      <c r="E79" s="118">
        <v>999</v>
      </c>
      <c r="F79" s="115">
        <v>316</v>
      </c>
      <c r="G79" s="115">
        <v>1314</v>
      </c>
      <c r="H79" s="115">
        <v>518</v>
      </c>
      <c r="I79" s="115">
        <v>796</v>
      </c>
      <c r="J79" s="115">
        <v>731</v>
      </c>
      <c r="K79" s="115">
        <v>483</v>
      </c>
      <c r="L79" s="115">
        <v>248</v>
      </c>
      <c r="M79" s="115">
        <v>65</v>
      </c>
      <c r="N79" s="115">
        <v>5034</v>
      </c>
      <c r="O79" s="115">
        <v>5506</v>
      </c>
      <c r="P79" s="12"/>
    </row>
    <row r="80" spans="1:17" x14ac:dyDescent="0.15">
      <c r="A80" s="116" t="s">
        <v>233</v>
      </c>
      <c r="B80" s="117" t="s">
        <v>234</v>
      </c>
      <c r="C80" s="118">
        <v>1348</v>
      </c>
      <c r="D80" s="31">
        <v>0.28999999999999998</v>
      </c>
      <c r="E80" s="118">
        <v>0</v>
      </c>
      <c r="F80" s="115">
        <v>0</v>
      </c>
      <c r="G80" s="115">
        <v>1348</v>
      </c>
      <c r="H80" s="115">
        <v>6</v>
      </c>
      <c r="I80" s="115">
        <v>1342</v>
      </c>
      <c r="J80" s="115">
        <v>1296</v>
      </c>
      <c r="K80" s="115">
        <v>1166</v>
      </c>
      <c r="L80" s="115">
        <v>130</v>
      </c>
      <c r="M80" s="115">
        <v>46</v>
      </c>
      <c r="N80" s="115">
        <v>2526</v>
      </c>
      <c r="O80" s="115">
        <v>2600</v>
      </c>
      <c r="P80" s="12"/>
    </row>
    <row r="81" spans="1:16" x14ac:dyDescent="0.15">
      <c r="A81" s="116" t="s">
        <v>235</v>
      </c>
      <c r="B81" s="117" t="s">
        <v>236</v>
      </c>
      <c r="C81" s="118">
        <v>11760</v>
      </c>
      <c r="D81" s="31">
        <v>2.5270000000000001</v>
      </c>
      <c r="E81" s="118">
        <v>420</v>
      </c>
      <c r="F81" s="115">
        <v>136</v>
      </c>
      <c r="G81" s="115">
        <v>11204</v>
      </c>
      <c r="H81" s="115">
        <v>724</v>
      </c>
      <c r="I81" s="115">
        <v>10480</v>
      </c>
      <c r="J81" s="115">
        <v>10130</v>
      </c>
      <c r="K81" s="115">
        <v>7699</v>
      </c>
      <c r="L81" s="115">
        <v>2431</v>
      </c>
      <c r="M81" s="115">
        <v>350</v>
      </c>
      <c r="N81" s="115">
        <v>3286</v>
      </c>
      <c r="O81" s="115">
        <v>3306</v>
      </c>
      <c r="P81" s="12"/>
    </row>
    <row r="82" spans="1:16" x14ac:dyDescent="0.15">
      <c r="A82" s="116" t="s">
        <v>237</v>
      </c>
      <c r="B82" s="117" t="s">
        <v>238</v>
      </c>
      <c r="C82" s="118">
        <v>12</v>
      </c>
      <c r="D82" s="31">
        <v>3.0000000000000001E-3</v>
      </c>
      <c r="E82" s="118">
        <v>2</v>
      </c>
      <c r="F82" s="115">
        <v>0</v>
      </c>
      <c r="G82" s="115">
        <v>10</v>
      </c>
      <c r="H82" s="115">
        <v>1</v>
      </c>
      <c r="I82" s="115">
        <v>9</v>
      </c>
      <c r="J82" s="115">
        <v>6</v>
      </c>
      <c r="K82" s="115">
        <v>6</v>
      </c>
      <c r="L82" s="115">
        <v>0</v>
      </c>
      <c r="M82" s="115">
        <v>3</v>
      </c>
      <c r="N82" s="115">
        <v>4048</v>
      </c>
      <c r="O82" s="115">
        <v>5310</v>
      </c>
      <c r="P82" s="12"/>
    </row>
    <row r="83" spans="1:16" x14ac:dyDescent="0.15">
      <c r="A83" s="116" t="s">
        <v>239</v>
      </c>
      <c r="B83" s="117" t="s">
        <v>240</v>
      </c>
      <c r="C83" s="118">
        <v>62</v>
      </c>
      <c r="D83" s="31">
        <v>1.2999999999999999E-2</v>
      </c>
      <c r="E83" s="118">
        <v>0</v>
      </c>
      <c r="F83" s="115">
        <v>0</v>
      </c>
      <c r="G83" s="115">
        <v>62</v>
      </c>
      <c r="H83" s="115">
        <v>0</v>
      </c>
      <c r="I83" s="115">
        <v>62</v>
      </c>
      <c r="J83" s="115">
        <v>62</v>
      </c>
      <c r="K83" s="115">
        <v>59</v>
      </c>
      <c r="L83" s="115">
        <v>3</v>
      </c>
      <c r="M83" s="115">
        <v>0</v>
      </c>
      <c r="N83" s="115">
        <v>0</v>
      </c>
      <c r="O83" s="115">
        <v>0</v>
      </c>
      <c r="P83" s="12"/>
    </row>
    <row r="84" spans="1:16" x14ac:dyDescent="0.15">
      <c r="A84" s="116" t="s">
        <v>241</v>
      </c>
      <c r="B84" s="117" t="s">
        <v>242</v>
      </c>
      <c r="C84" s="118">
        <v>262</v>
      </c>
      <c r="D84" s="31">
        <v>5.6000000000000001E-2</v>
      </c>
      <c r="E84" s="118">
        <v>9</v>
      </c>
      <c r="F84" s="115">
        <v>5</v>
      </c>
      <c r="G84" s="115">
        <v>248</v>
      </c>
      <c r="H84" s="115">
        <v>11</v>
      </c>
      <c r="I84" s="115">
        <v>237</v>
      </c>
      <c r="J84" s="115">
        <v>233</v>
      </c>
      <c r="K84" s="115">
        <v>161</v>
      </c>
      <c r="L84" s="115">
        <v>72</v>
      </c>
      <c r="M84" s="115">
        <v>4</v>
      </c>
      <c r="N84" s="115">
        <v>2819</v>
      </c>
      <c r="O84" s="115">
        <v>2809</v>
      </c>
      <c r="P84" s="12"/>
    </row>
    <row r="85" spans="1:16" x14ac:dyDescent="0.15">
      <c r="A85" s="116" t="s">
        <v>243</v>
      </c>
      <c r="B85" s="117" t="s">
        <v>244</v>
      </c>
      <c r="C85" s="118">
        <v>433</v>
      </c>
      <c r="D85" s="31">
        <v>9.2999999999999999E-2</v>
      </c>
      <c r="E85" s="118">
        <v>0</v>
      </c>
      <c r="F85" s="115">
        <v>0</v>
      </c>
      <c r="G85" s="115">
        <v>433</v>
      </c>
      <c r="H85" s="115">
        <v>27</v>
      </c>
      <c r="I85" s="115">
        <v>406</v>
      </c>
      <c r="J85" s="115">
        <v>405</v>
      </c>
      <c r="K85" s="115">
        <v>256</v>
      </c>
      <c r="L85" s="115">
        <v>149</v>
      </c>
      <c r="M85" s="115">
        <v>1</v>
      </c>
      <c r="N85" s="115">
        <v>255</v>
      </c>
      <c r="O85" s="115">
        <v>266</v>
      </c>
      <c r="P85" s="12"/>
    </row>
    <row r="86" spans="1:16" x14ac:dyDescent="0.15">
      <c r="A86" s="116" t="s">
        <v>245</v>
      </c>
      <c r="B86" s="117" t="s">
        <v>246</v>
      </c>
      <c r="C86" s="118">
        <v>1322</v>
      </c>
      <c r="D86" s="31">
        <v>0.28399999999999997</v>
      </c>
      <c r="E86" s="118">
        <v>80</v>
      </c>
      <c r="F86" s="115">
        <v>40</v>
      </c>
      <c r="G86" s="115">
        <v>1202</v>
      </c>
      <c r="H86" s="115">
        <v>58</v>
      </c>
      <c r="I86" s="115">
        <v>1144</v>
      </c>
      <c r="J86" s="115">
        <v>1087</v>
      </c>
      <c r="K86" s="115">
        <v>656</v>
      </c>
      <c r="L86" s="115">
        <v>431</v>
      </c>
      <c r="M86" s="115">
        <v>57</v>
      </c>
      <c r="N86" s="115">
        <v>4186</v>
      </c>
      <c r="O86" s="115">
        <v>4289</v>
      </c>
      <c r="P86" s="12"/>
    </row>
    <row r="87" spans="1:16" x14ac:dyDescent="0.15">
      <c r="A87" s="116" t="s">
        <v>247</v>
      </c>
      <c r="B87" s="117" t="s">
        <v>248</v>
      </c>
      <c r="C87" s="118">
        <v>3708</v>
      </c>
      <c r="D87" s="31">
        <v>0.79700000000000004</v>
      </c>
      <c r="E87" s="118">
        <v>42</v>
      </c>
      <c r="F87" s="115">
        <v>10</v>
      </c>
      <c r="G87" s="115">
        <v>3656</v>
      </c>
      <c r="H87" s="115">
        <v>1</v>
      </c>
      <c r="I87" s="115">
        <v>3655</v>
      </c>
      <c r="J87" s="115">
        <v>3631</v>
      </c>
      <c r="K87" s="115">
        <v>1744</v>
      </c>
      <c r="L87" s="115">
        <v>1887</v>
      </c>
      <c r="M87" s="115">
        <v>24</v>
      </c>
      <c r="N87" s="115">
        <v>1809</v>
      </c>
      <c r="O87" s="115">
        <v>1821</v>
      </c>
      <c r="P87" s="12"/>
    </row>
    <row r="88" spans="1:16" x14ac:dyDescent="0.15">
      <c r="A88" s="116" t="s">
        <v>249</v>
      </c>
      <c r="B88" s="117" t="s">
        <v>250</v>
      </c>
      <c r="C88" s="118">
        <v>679</v>
      </c>
      <c r="D88" s="31">
        <v>0.14599999999999999</v>
      </c>
      <c r="E88" s="118">
        <v>13</v>
      </c>
      <c r="F88" s="115">
        <v>0</v>
      </c>
      <c r="G88" s="115">
        <v>666</v>
      </c>
      <c r="H88" s="115">
        <v>26</v>
      </c>
      <c r="I88" s="115">
        <v>640</v>
      </c>
      <c r="J88" s="115">
        <v>640</v>
      </c>
      <c r="K88" s="115">
        <v>466</v>
      </c>
      <c r="L88" s="115">
        <v>174</v>
      </c>
      <c r="M88" s="115">
        <v>0</v>
      </c>
      <c r="N88" s="115">
        <v>5872</v>
      </c>
      <c r="O88" s="115">
        <v>5848</v>
      </c>
      <c r="P88" s="12"/>
    </row>
    <row r="89" spans="1:16" x14ac:dyDescent="0.15">
      <c r="A89" s="116" t="s">
        <v>251</v>
      </c>
      <c r="B89" s="117" t="s">
        <v>252</v>
      </c>
      <c r="C89" s="118">
        <v>773</v>
      </c>
      <c r="D89" s="31">
        <v>0.16600000000000001</v>
      </c>
      <c r="E89" s="118">
        <v>0</v>
      </c>
      <c r="F89" s="115">
        <v>0</v>
      </c>
      <c r="G89" s="115">
        <v>773</v>
      </c>
      <c r="H89" s="115">
        <v>76</v>
      </c>
      <c r="I89" s="115">
        <v>697</v>
      </c>
      <c r="J89" s="115">
        <v>695</v>
      </c>
      <c r="K89" s="115">
        <v>629</v>
      </c>
      <c r="L89" s="115">
        <v>66</v>
      </c>
      <c r="M89" s="115">
        <v>2</v>
      </c>
      <c r="N89" s="115">
        <v>7943</v>
      </c>
      <c r="O89" s="115">
        <v>8019</v>
      </c>
      <c r="P89" s="12"/>
    </row>
    <row r="90" spans="1:16" x14ac:dyDescent="0.15">
      <c r="A90" s="116" t="s">
        <v>253</v>
      </c>
      <c r="B90" s="117" t="s">
        <v>254</v>
      </c>
      <c r="C90" s="118">
        <v>2716</v>
      </c>
      <c r="D90" s="31">
        <v>0.58399999999999996</v>
      </c>
      <c r="E90" s="118">
        <v>159</v>
      </c>
      <c r="F90" s="115">
        <v>61</v>
      </c>
      <c r="G90" s="115">
        <v>2496</v>
      </c>
      <c r="H90" s="115">
        <v>268</v>
      </c>
      <c r="I90" s="115">
        <v>2228</v>
      </c>
      <c r="J90" s="115">
        <v>2161</v>
      </c>
      <c r="K90" s="115">
        <v>1780</v>
      </c>
      <c r="L90" s="115">
        <v>381</v>
      </c>
      <c r="M90" s="115">
        <v>67</v>
      </c>
      <c r="N90" s="115">
        <v>3781</v>
      </c>
      <c r="O90" s="115">
        <v>3863</v>
      </c>
      <c r="P90" s="12"/>
    </row>
    <row r="91" spans="1:16" x14ac:dyDescent="0.15">
      <c r="A91" s="116" t="s">
        <v>255</v>
      </c>
      <c r="B91" s="117" t="s">
        <v>256</v>
      </c>
      <c r="C91" s="118">
        <v>1924</v>
      </c>
      <c r="D91" s="31">
        <v>0.41299999999999998</v>
      </c>
      <c r="E91" s="118">
        <v>101</v>
      </c>
      <c r="F91" s="115">
        <v>21</v>
      </c>
      <c r="G91" s="115">
        <v>1802</v>
      </c>
      <c r="H91" s="115">
        <v>140</v>
      </c>
      <c r="I91" s="115">
        <v>1662</v>
      </c>
      <c r="J91" s="115">
        <v>1555</v>
      </c>
      <c r="K91" s="115">
        <v>1286</v>
      </c>
      <c r="L91" s="115">
        <v>269</v>
      </c>
      <c r="M91" s="115">
        <v>107</v>
      </c>
      <c r="N91" s="115">
        <v>191</v>
      </c>
      <c r="O91" s="115">
        <v>200</v>
      </c>
      <c r="P91" s="12"/>
    </row>
    <row r="92" spans="1:16" x14ac:dyDescent="0.15">
      <c r="A92" s="116" t="s">
        <v>257</v>
      </c>
      <c r="B92" s="117" t="s">
        <v>258</v>
      </c>
      <c r="C92" s="118">
        <v>664</v>
      </c>
      <c r="D92" s="31">
        <v>0.14299999999999999</v>
      </c>
      <c r="E92" s="118">
        <v>139</v>
      </c>
      <c r="F92" s="115">
        <v>47</v>
      </c>
      <c r="G92" s="115">
        <v>478</v>
      </c>
      <c r="H92" s="115">
        <v>77</v>
      </c>
      <c r="I92" s="115">
        <v>401</v>
      </c>
      <c r="J92" s="115">
        <v>351</v>
      </c>
      <c r="K92" s="115">
        <v>279</v>
      </c>
      <c r="L92" s="115">
        <v>72</v>
      </c>
      <c r="M92" s="115">
        <v>50</v>
      </c>
      <c r="N92" s="115">
        <v>1625</v>
      </c>
      <c r="O92" s="115">
        <v>1857</v>
      </c>
      <c r="P92" s="12"/>
    </row>
    <row r="93" spans="1:16" x14ac:dyDescent="0.15">
      <c r="A93" s="116" t="s">
        <v>259</v>
      </c>
      <c r="B93" s="117" t="s">
        <v>79</v>
      </c>
      <c r="C93" s="118">
        <v>15324</v>
      </c>
      <c r="D93" s="31">
        <v>3.2930000000000001</v>
      </c>
      <c r="E93" s="118">
        <v>0</v>
      </c>
      <c r="F93" s="115">
        <v>0</v>
      </c>
      <c r="G93" s="115">
        <v>15324</v>
      </c>
      <c r="H93" s="115">
        <v>0</v>
      </c>
      <c r="I93" s="115">
        <v>15324</v>
      </c>
      <c r="J93" s="115">
        <v>15213</v>
      </c>
      <c r="K93" s="115">
        <v>13418</v>
      </c>
      <c r="L93" s="115">
        <v>1795</v>
      </c>
      <c r="M93" s="115">
        <v>111</v>
      </c>
      <c r="N93" s="115">
        <v>6703</v>
      </c>
      <c r="O93" s="115">
        <v>6742</v>
      </c>
      <c r="P93" s="12"/>
    </row>
    <row r="94" spans="1:16" x14ac:dyDescent="0.15">
      <c r="A94" s="116" t="s">
        <v>260</v>
      </c>
      <c r="B94" s="117" t="s">
        <v>261</v>
      </c>
      <c r="C94" s="118">
        <v>19464</v>
      </c>
      <c r="D94" s="31">
        <v>4.1829999999999998</v>
      </c>
      <c r="E94" s="118">
        <v>550</v>
      </c>
      <c r="F94" s="118">
        <v>79</v>
      </c>
      <c r="G94" s="118">
        <v>18835</v>
      </c>
      <c r="H94" s="118">
        <v>149</v>
      </c>
      <c r="I94" s="118">
        <v>18686</v>
      </c>
      <c r="J94" s="118">
        <v>18210</v>
      </c>
      <c r="K94" s="118">
        <v>12621</v>
      </c>
      <c r="L94" s="118">
        <v>5589</v>
      </c>
      <c r="M94" s="118">
        <v>476</v>
      </c>
      <c r="N94" s="115">
        <v>5943</v>
      </c>
      <c r="O94" s="115">
        <v>6077</v>
      </c>
      <c r="P94" s="12"/>
    </row>
    <row r="95" spans="1:16" x14ac:dyDescent="0.15">
      <c r="A95" s="116" t="s">
        <v>262</v>
      </c>
      <c r="B95" s="117" t="s">
        <v>263</v>
      </c>
      <c r="C95" s="118">
        <v>1130</v>
      </c>
      <c r="D95" s="31">
        <v>0.24299999999999999</v>
      </c>
      <c r="E95" s="118">
        <v>0</v>
      </c>
      <c r="F95" s="118">
        <v>0</v>
      </c>
      <c r="G95" s="118">
        <v>1130</v>
      </c>
      <c r="H95" s="118">
        <v>13</v>
      </c>
      <c r="I95" s="118">
        <v>1117</v>
      </c>
      <c r="J95" s="118">
        <v>1084</v>
      </c>
      <c r="K95" s="118">
        <v>781</v>
      </c>
      <c r="L95" s="118">
        <v>303</v>
      </c>
      <c r="M95" s="118">
        <v>33</v>
      </c>
      <c r="N95" s="115">
        <v>4595</v>
      </c>
      <c r="O95" s="115">
        <v>4689</v>
      </c>
      <c r="P95" s="12"/>
    </row>
    <row r="96" spans="1:16" x14ac:dyDescent="0.15">
      <c r="A96" s="116" t="s">
        <v>264</v>
      </c>
      <c r="B96" s="117" t="s">
        <v>265</v>
      </c>
      <c r="C96" s="118">
        <v>25802</v>
      </c>
      <c r="D96" s="31">
        <v>5.5449999999999999</v>
      </c>
      <c r="E96" s="118">
        <v>2781</v>
      </c>
      <c r="F96" s="118">
        <v>482</v>
      </c>
      <c r="G96" s="118">
        <v>22539</v>
      </c>
      <c r="H96" s="118">
        <v>762</v>
      </c>
      <c r="I96" s="118">
        <v>21777</v>
      </c>
      <c r="J96" s="118">
        <v>21221</v>
      </c>
      <c r="K96" s="118">
        <v>15698</v>
      </c>
      <c r="L96" s="118">
        <v>5523</v>
      </c>
      <c r="M96" s="118">
        <v>556</v>
      </c>
      <c r="N96" s="115">
        <v>5018</v>
      </c>
      <c r="O96" s="115">
        <v>5031</v>
      </c>
      <c r="P96" s="12"/>
    </row>
    <row r="97" spans="1:18" x14ac:dyDescent="0.15">
      <c r="A97" s="116" t="s">
        <v>266</v>
      </c>
      <c r="B97" s="117" t="s">
        <v>267</v>
      </c>
      <c r="C97" s="118">
        <v>802</v>
      </c>
      <c r="D97" s="31">
        <v>0.17199999999999999</v>
      </c>
      <c r="E97" s="118">
        <v>51</v>
      </c>
      <c r="F97" s="118">
        <v>0</v>
      </c>
      <c r="G97" s="118">
        <v>751</v>
      </c>
      <c r="H97" s="118">
        <v>16</v>
      </c>
      <c r="I97" s="118">
        <v>735</v>
      </c>
      <c r="J97" s="118">
        <v>579</v>
      </c>
      <c r="K97" s="118">
        <v>386</v>
      </c>
      <c r="L97" s="118">
        <v>193</v>
      </c>
      <c r="M97" s="118">
        <v>156</v>
      </c>
      <c r="N97" s="115">
        <v>4203</v>
      </c>
      <c r="O97" s="115">
        <v>4830</v>
      </c>
      <c r="P97" s="12"/>
      <c r="R97" s="119"/>
    </row>
    <row r="98" spans="1:18" x14ac:dyDescent="0.15">
      <c r="A98" s="116" t="s">
        <v>268</v>
      </c>
      <c r="B98" s="117" t="s">
        <v>269</v>
      </c>
      <c r="C98" s="118">
        <v>6174</v>
      </c>
      <c r="D98" s="31">
        <v>1.327</v>
      </c>
      <c r="E98" s="118">
        <v>27</v>
      </c>
      <c r="F98" s="118">
        <v>3</v>
      </c>
      <c r="G98" s="118">
        <v>6144</v>
      </c>
      <c r="H98" s="118">
        <v>150</v>
      </c>
      <c r="I98" s="118">
        <v>5994</v>
      </c>
      <c r="J98" s="118">
        <v>5803</v>
      </c>
      <c r="K98" s="118">
        <v>3361</v>
      </c>
      <c r="L98" s="118">
        <v>2442</v>
      </c>
      <c r="M98" s="118">
        <v>191</v>
      </c>
      <c r="N98" s="115">
        <v>3904</v>
      </c>
      <c r="O98" s="115">
        <v>3948</v>
      </c>
      <c r="P98" s="12"/>
    </row>
    <row r="99" spans="1:18" x14ac:dyDescent="0.15">
      <c r="A99" s="116" t="s">
        <v>270</v>
      </c>
      <c r="B99" s="117" t="s">
        <v>271</v>
      </c>
      <c r="C99" s="118">
        <v>18367</v>
      </c>
      <c r="D99" s="31">
        <v>3.9470000000000001</v>
      </c>
      <c r="E99" s="118">
        <v>82</v>
      </c>
      <c r="F99" s="118">
        <v>8</v>
      </c>
      <c r="G99" s="118">
        <v>18277</v>
      </c>
      <c r="H99" s="118">
        <v>447</v>
      </c>
      <c r="I99" s="118">
        <v>17830</v>
      </c>
      <c r="J99" s="118">
        <v>17260</v>
      </c>
      <c r="K99" s="118">
        <v>9997</v>
      </c>
      <c r="L99" s="118">
        <v>7263</v>
      </c>
      <c r="M99" s="118">
        <v>570</v>
      </c>
      <c r="N99" s="115">
        <v>2502</v>
      </c>
      <c r="O99" s="115">
        <v>2530</v>
      </c>
      <c r="P99" s="12"/>
      <c r="Q99" s="119"/>
    </row>
    <row r="100" spans="1:18" x14ac:dyDescent="0.15">
      <c r="A100" s="116" t="s">
        <v>272</v>
      </c>
      <c r="B100" s="117" t="s">
        <v>83</v>
      </c>
      <c r="C100" s="118">
        <v>14177</v>
      </c>
      <c r="D100" s="31">
        <v>3.0459999999999998</v>
      </c>
      <c r="E100" s="118">
        <v>263</v>
      </c>
      <c r="F100" s="118">
        <v>66</v>
      </c>
      <c r="G100" s="118">
        <v>13848</v>
      </c>
      <c r="H100" s="118">
        <v>743</v>
      </c>
      <c r="I100" s="118">
        <v>13105</v>
      </c>
      <c r="J100" s="118">
        <v>12123</v>
      </c>
      <c r="K100" s="118">
        <v>6353</v>
      </c>
      <c r="L100" s="118">
        <v>5770</v>
      </c>
      <c r="M100" s="118">
        <v>982</v>
      </c>
      <c r="N100" s="115">
        <v>4479</v>
      </c>
      <c r="O100" s="115">
        <v>4677</v>
      </c>
      <c r="P100" s="12"/>
      <c r="Q100" s="119"/>
      <c r="R100" s="119"/>
    </row>
    <row r="101" spans="1:18" x14ac:dyDescent="0.15">
      <c r="A101" s="116" t="s">
        <v>273</v>
      </c>
      <c r="B101" s="117" t="s">
        <v>274</v>
      </c>
      <c r="C101" s="118">
        <v>1662</v>
      </c>
      <c r="D101" s="31">
        <v>0.35699999999999998</v>
      </c>
      <c r="E101" s="118">
        <v>94</v>
      </c>
      <c r="F101" s="118">
        <v>62</v>
      </c>
      <c r="G101" s="118">
        <v>1506</v>
      </c>
      <c r="H101" s="118">
        <v>157</v>
      </c>
      <c r="I101" s="118">
        <v>1349</v>
      </c>
      <c r="J101" s="118">
        <v>1294</v>
      </c>
      <c r="K101" s="118">
        <v>952</v>
      </c>
      <c r="L101" s="118">
        <v>342</v>
      </c>
      <c r="M101" s="118">
        <v>55</v>
      </c>
      <c r="N101" s="115">
        <v>3683</v>
      </c>
      <c r="O101" s="115">
        <v>3778</v>
      </c>
      <c r="P101" s="12"/>
    </row>
    <row r="102" spans="1:18" x14ac:dyDescent="0.15">
      <c r="A102" s="116" t="s">
        <v>275</v>
      </c>
      <c r="B102" s="117" t="s">
        <v>276</v>
      </c>
      <c r="C102" s="118">
        <v>390</v>
      </c>
      <c r="D102" s="31">
        <v>8.4000000000000005E-2</v>
      </c>
      <c r="E102" s="118">
        <v>19</v>
      </c>
      <c r="F102" s="118">
        <v>6</v>
      </c>
      <c r="G102" s="118">
        <v>365</v>
      </c>
      <c r="H102" s="118">
        <v>62</v>
      </c>
      <c r="I102" s="118">
        <v>303</v>
      </c>
      <c r="J102" s="118">
        <v>291</v>
      </c>
      <c r="K102" s="118">
        <v>246</v>
      </c>
      <c r="L102" s="118">
        <v>45</v>
      </c>
      <c r="M102" s="118">
        <v>12</v>
      </c>
      <c r="N102" s="115">
        <v>3543</v>
      </c>
      <c r="O102" s="115">
        <v>3575</v>
      </c>
      <c r="P102" s="12"/>
    </row>
    <row r="103" spans="1:18" x14ac:dyDescent="0.15">
      <c r="A103" s="116" t="s">
        <v>277</v>
      </c>
      <c r="B103" s="117" t="s">
        <v>278</v>
      </c>
      <c r="C103" s="118">
        <v>4204</v>
      </c>
      <c r="D103" s="31">
        <v>0.90300000000000002</v>
      </c>
      <c r="E103" s="118">
        <v>889</v>
      </c>
      <c r="F103" s="118">
        <v>304</v>
      </c>
      <c r="G103" s="118">
        <v>3011</v>
      </c>
      <c r="H103" s="118">
        <v>631</v>
      </c>
      <c r="I103" s="118">
        <v>2380</v>
      </c>
      <c r="J103" s="118">
        <v>2267</v>
      </c>
      <c r="K103" s="118">
        <v>1965</v>
      </c>
      <c r="L103" s="118">
        <v>302</v>
      </c>
      <c r="M103" s="118">
        <v>113</v>
      </c>
      <c r="N103" s="115">
        <v>3603</v>
      </c>
      <c r="O103" s="115">
        <v>3597</v>
      </c>
      <c r="P103" s="12"/>
    </row>
    <row r="104" spans="1:18" x14ac:dyDescent="0.15">
      <c r="A104" s="116" t="s">
        <v>279</v>
      </c>
      <c r="B104" s="117" t="s">
        <v>280</v>
      </c>
      <c r="C104" s="118">
        <v>20782</v>
      </c>
      <c r="D104" s="31">
        <v>4.4660000000000002</v>
      </c>
      <c r="E104" s="118">
        <v>4988</v>
      </c>
      <c r="F104" s="118">
        <v>1061</v>
      </c>
      <c r="G104" s="118">
        <v>14733</v>
      </c>
      <c r="H104" s="118">
        <v>1210</v>
      </c>
      <c r="I104" s="118">
        <v>13523</v>
      </c>
      <c r="J104" s="118">
        <v>12515</v>
      </c>
      <c r="K104" s="118">
        <v>7804</v>
      </c>
      <c r="L104" s="118">
        <v>4711</v>
      </c>
      <c r="M104" s="118">
        <v>1008</v>
      </c>
      <c r="N104" s="115">
        <v>3118</v>
      </c>
      <c r="O104" s="115">
        <v>3104</v>
      </c>
      <c r="P104" s="12"/>
    </row>
    <row r="105" spans="1:18" x14ac:dyDescent="0.15">
      <c r="A105" s="116" t="s">
        <v>281</v>
      </c>
      <c r="B105" s="117" t="s">
        <v>282</v>
      </c>
      <c r="C105" s="118">
        <v>12781</v>
      </c>
      <c r="D105" s="31">
        <v>2.746</v>
      </c>
      <c r="E105" s="118">
        <v>1113</v>
      </c>
      <c r="F105" s="118">
        <v>863</v>
      </c>
      <c r="G105" s="118">
        <v>10805</v>
      </c>
      <c r="H105" s="118">
        <v>616</v>
      </c>
      <c r="I105" s="118">
        <v>10189</v>
      </c>
      <c r="J105" s="118">
        <v>8766</v>
      </c>
      <c r="K105" s="118">
        <v>4311</v>
      </c>
      <c r="L105" s="118">
        <v>4455</v>
      </c>
      <c r="M105" s="118">
        <v>1423</v>
      </c>
      <c r="N105" s="115">
        <v>2167</v>
      </c>
      <c r="O105" s="115">
        <v>2372</v>
      </c>
      <c r="P105" s="12"/>
    </row>
    <row r="106" spans="1:18" x14ac:dyDescent="0.15">
      <c r="A106" s="116" t="s">
        <v>283</v>
      </c>
      <c r="B106" s="117" t="s">
        <v>284</v>
      </c>
      <c r="C106" s="118">
        <v>30250</v>
      </c>
      <c r="D106" s="31">
        <v>6.5</v>
      </c>
      <c r="E106" s="118">
        <v>4937</v>
      </c>
      <c r="F106" s="118">
        <v>2118</v>
      </c>
      <c r="G106" s="118">
        <v>23195</v>
      </c>
      <c r="H106" s="118">
        <v>737</v>
      </c>
      <c r="I106" s="118">
        <v>22458</v>
      </c>
      <c r="J106" s="118">
        <v>20549</v>
      </c>
      <c r="K106" s="118">
        <v>4154</v>
      </c>
      <c r="L106" s="118">
        <v>16395</v>
      </c>
      <c r="M106" s="118">
        <v>1909</v>
      </c>
      <c r="N106" s="115">
        <v>1474</v>
      </c>
      <c r="O106" s="115">
        <v>1537</v>
      </c>
      <c r="P106" s="12"/>
    </row>
    <row r="107" spans="1:18" x14ac:dyDescent="0.15">
      <c r="A107" s="116" t="s">
        <v>285</v>
      </c>
      <c r="B107" s="117" t="s">
        <v>286</v>
      </c>
      <c r="C107" s="118">
        <v>8269</v>
      </c>
      <c r="D107" s="31">
        <v>1.7769999999999999</v>
      </c>
      <c r="E107" s="118">
        <v>3323</v>
      </c>
      <c r="F107" s="118">
        <v>657</v>
      </c>
      <c r="G107" s="118">
        <v>4289</v>
      </c>
      <c r="H107" s="118">
        <v>230</v>
      </c>
      <c r="I107" s="118">
        <v>4059</v>
      </c>
      <c r="J107" s="118">
        <v>3838</v>
      </c>
      <c r="K107" s="118">
        <v>1978</v>
      </c>
      <c r="L107" s="118">
        <v>1860</v>
      </c>
      <c r="M107" s="118">
        <v>221</v>
      </c>
      <c r="N107" s="115">
        <v>2037.9999999999998</v>
      </c>
      <c r="O107" s="115">
        <v>2068</v>
      </c>
      <c r="P107" s="12"/>
    </row>
    <row r="108" spans="1:18" x14ac:dyDescent="0.15">
      <c r="A108" s="116" t="s">
        <v>287</v>
      </c>
      <c r="B108" s="117" t="s">
        <v>288</v>
      </c>
      <c r="C108" s="118">
        <v>7482</v>
      </c>
      <c r="D108" s="31">
        <v>1.6080000000000001</v>
      </c>
      <c r="E108" s="118">
        <v>292</v>
      </c>
      <c r="F108" s="118">
        <v>125</v>
      </c>
      <c r="G108" s="118">
        <v>7065</v>
      </c>
      <c r="H108" s="118">
        <v>302</v>
      </c>
      <c r="I108" s="118">
        <v>6763</v>
      </c>
      <c r="J108" s="118">
        <v>6079</v>
      </c>
      <c r="K108" s="118">
        <v>2624</v>
      </c>
      <c r="L108" s="118">
        <v>3455</v>
      </c>
      <c r="M108" s="118">
        <v>684</v>
      </c>
      <c r="N108" s="115">
        <v>2872</v>
      </c>
      <c r="O108" s="115">
        <v>2942</v>
      </c>
      <c r="P108" s="12"/>
    </row>
    <row r="109" spans="1:18" x14ac:dyDescent="0.15">
      <c r="A109" s="116" t="s">
        <v>289</v>
      </c>
      <c r="B109" s="117" t="s">
        <v>290</v>
      </c>
      <c r="C109" s="118">
        <v>8308</v>
      </c>
      <c r="D109" s="31">
        <v>1.7849999999999999</v>
      </c>
      <c r="E109" s="118">
        <v>2225</v>
      </c>
      <c r="F109" s="118">
        <v>963</v>
      </c>
      <c r="G109" s="118">
        <v>5120</v>
      </c>
      <c r="H109" s="118">
        <v>353</v>
      </c>
      <c r="I109" s="118">
        <v>4767</v>
      </c>
      <c r="J109" s="118">
        <v>4273</v>
      </c>
      <c r="K109" s="118">
        <v>2253</v>
      </c>
      <c r="L109" s="118">
        <v>2020</v>
      </c>
      <c r="M109" s="118">
        <v>494</v>
      </c>
      <c r="N109" s="115">
        <v>1696</v>
      </c>
      <c r="O109" s="115">
        <v>1728</v>
      </c>
      <c r="P109" s="12"/>
    </row>
    <row r="110" spans="1:18" ht="19.5" thickBot="1" x14ac:dyDescent="0.2">
      <c r="A110" s="116" t="s">
        <v>291</v>
      </c>
      <c r="B110" s="117" t="s">
        <v>292</v>
      </c>
      <c r="C110" s="118">
        <v>3352</v>
      </c>
      <c r="D110" s="31">
        <v>0.72</v>
      </c>
      <c r="E110" s="118">
        <v>609</v>
      </c>
      <c r="F110" s="118">
        <v>212</v>
      </c>
      <c r="G110" s="118">
        <v>2531</v>
      </c>
      <c r="H110" s="118">
        <v>169</v>
      </c>
      <c r="I110" s="118">
        <v>2362</v>
      </c>
      <c r="J110" s="118">
        <v>2252</v>
      </c>
      <c r="K110" s="118">
        <v>1431</v>
      </c>
      <c r="L110" s="118">
        <v>821</v>
      </c>
      <c r="M110" s="118">
        <v>110</v>
      </c>
      <c r="N110" s="115">
        <v>5431</v>
      </c>
      <c r="O110" s="115">
        <v>5867</v>
      </c>
      <c r="P110" s="12"/>
    </row>
    <row r="111" spans="1:18" ht="19.5" thickBot="1" x14ac:dyDescent="0.2">
      <c r="A111" s="122"/>
      <c r="B111" s="123" t="s">
        <v>41</v>
      </c>
      <c r="C111" s="124">
        <v>465359</v>
      </c>
      <c r="D111" s="48">
        <v>100.00099999999999</v>
      </c>
      <c r="E111" s="124">
        <v>60992</v>
      </c>
      <c r="F111" s="124">
        <v>26429</v>
      </c>
      <c r="G111" s="124">
        <v>377938</v>
      </c>
      <c r="H111" s="124">
        <v>24312</v>
      </c>
      <c r="I111" s="124">
        <v>353626</v>
      </c>
      <c r="J111" s="124">
        <v>336956</v>
      </c>
      <c r="K111" s="124">
        <v>214136</v>
      </c>
      <c r="L111" s="124">
        <v>122820</v>
      </c>
      <c r="M111" s="124">
        <v>16670</v>
      </c>
      <c r="N111" s="125">
        <v>3816</v>
      </c>
      <c r="O111" s="125">
        <v>3933</v>
      </c>
      <c r="P111" s="12"/>
    </row>
    <row r="112" spans="1:18" ht="19.5" thickBot="1" x14ac:dyDescent="0.2">
      <c r="A112" s="37"/>
      <c r="B112" s="54" t="s">
        <v>42</v>
      </c>
      <c r="C112" s="55">
        <v>1</v>
      </c>
      <c r="D112" s="56" t="s">
        <v>90</v>
      </c>
      <c r="E112" s="55">
        <v>0.13100000000000001</v>
      </c>
      <c r="F112" s="55">
        <v>5.7000000000000002E-2</v>
      </c>
      <c r="G112" s="55">
        <v>0.81200000000000006</v>
      </c>
      <c r="H112" s="55">
        <v>5.1999999999999998E-2</v>
      </c>
      <c r="I112" s="55">
        <v>0.76</v>
      </c>
      <c r="J112" s="55">
        <v>0.72399999999999998</v>
      </c>
      <c r="K112" s="55">
        <v>0.46</v>
      </c>
      <c r="L112" s="55">
        <v>0.26400000000000001</v>
      </c>
      <c r="M112" s="55">
        <v>3.5999999999999997E-2</v>
      </c>
      <c r="N112" s="105" t="s">
        <v>90</v>
      </c>
      <c r="O112" s="54" t="s">
        <v>293</v>
      </c>
    </row>
  </sheetData>
  <mergeCells count="12">
    <mergeCell ref="J5:J6"/>
    <mergeCell ref="M5:M6"/>
    <mergeCell ref="N2:N6"/>
    <mergeCell ref="O2:O6"/>
    <mergeCell ref="A3:B4"/>
    <mergeCell ref="C3:C6"/>
    <mergeCell ref="E3:E6"/>
    <mergeCell ref="F3:F6"/>
    <mergeCell ref="G3:G6"/>
    <mergeCell ref="H4:H6"/>
    <mergeCell ref="I4:I6"/>
    <mergeCell ref="D5:D6"/>
  </mergeCells>
  <phoneticPr fontId="4"/>
  <pageMargins left="0.7" right="0.7" top="0.75" bottom="0.75" header="0.3" footer="0.3"/>
  <ignoredErrors>
    <ignoredError sqref="A7:A110" numberStoredAsText="1"/>
  </ignoredError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ワークシート</vt:lpstr>
      </vt:variant>
      <vt:variant>
        <vt:i4>3</vt:i4>
      </vt:variant>
      <vt:variant>
        <vt:lpstr>名前付き一覧</vt:lpstr>
      </vt:variant>
      <vt:variant>
        <vt:i4>2</vt:i4>
      </vt:variant>
    </vt:vector>
  </HeadingPairs>
  <TitlesOfParts>
    <vt:vector size="5" baseType="lpstr">
      <vt:lpstr>雇用表 (13部門)</vt:lpstr>
      <vt:lpstr>雇用表 (37部門)</vt:lpstr>
      <vt:lpstr>雇用表（107部門）</vt:lpstr>
      <vt:lpstr>'雇用表 (13部門)'!Print_Area</vt:lpstr>
      <vt:lpstr>'雇用表 (37部門)'!Print_Area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山梨県</dc:creator>
  <cp:lastModifiedBy>山梨県</cp:lastModifiedBy>
  <dcterms:created xsi:type="dcterms:W3CDTF">2020-05-29T06:52:21Z</dcterms:created>
  <dcterms:modified xsi:type="dcterms:W3CDTF">2020-06-04T00:09:50Z</dcterms:modified>
</cp:coreProperties>
</file>